>
      <c r="H133280" s="93"/>
    </row>
    <row r="133281" spans="1:8">
      <c r="A133281" s="1" t="s">
        <v>8840</v>
      </c>
      <c r="B133281" s="1">
        <v>57.900000000000048</v>
      </c>
      <c r="C133281" s="1">
        <v>2795.3</v>
      </c>
      <c r="D133281" s="2">
        <v>41271</v>
      </c>
      <c r="E133281" s="1" t="s">
        <v>8841</v>
      </c>
      <c r="F133281" s="4" t="s">
        <v>2</v>
      </c>
      <c r="G133281" s="4" t="s">
        <v>277079</v>
      </c>
      <c r="H133281" s="93"/>
    </row>
    <row r="133282" spans="1:8">
      <c r="A133282" s="1" t="s">
        <v>8842</v>
      </c>
      <c r="B133282" s="1">
        <v>1.4500000000000002</v>
      </c>
      <c r="C133282" s="1">
        <v>216.05000000000004</v>
      </c>
      <c r="D133282" s="2">
        <v>41271</v>
      </c>
      <c r="E133282" s="1" t="s">
        <v>8843</v>
      </c>
      <c r="F133282" s="4" t="s">
        <v>2</v>
      </c>
      <c r="G133282" s="4" t="s">
        <v>277079</v>
      </c>
      <c r="H133282" s="93"/>
    </row>
    <row r="133283" spans="1:8">
      <c r="A133283" s="1" t="s">
        <v>8844</v>
      </c>
      <c r="B133283" s="1">
        <v>21.799999999999955</v>
      </c>
      <c r="C133283" s="1">
        <v>1351.6000000000058</v>
      </c>
      <c r="D133283" s="2">
        <v>41271</v>
      </c>
      <c r="E133283" s="1" t="s">
        <v>8845</v>
      </c>
      <c r="F133283" s="4" t="s">
        <v>2</v>
      </c>
      <c r="G133283" s="4" t="s">
        <v>277079</v>
      </c>
      <c r="H133283" s="93"/>
    </row>
    <row r="133284" spans="1:8">
      <c r="A133284" s="1" t="s">
        <v>8846</v>
      </c>
      <c r="B133284" s="1">
        <v>217.99999999999997</v>
      </c>
      <c r="C133284" s="1">
        <v>9265</v>
      </c>
      <c r="D133284" s="2">
        <v>41271</v>
      </c>
      <c r="E133284" s="1" t="s">
        <v>8847</v>
      </c>
      <c r="F133284" s="4" t="s">
        <v>2</v>
      </c>
      <c r="G133284" s="4" t="s">
        <v>277079</v>
      </c>
      <c r="H133284" s="93"/>
    </row>
    <row r="133285" spans="1:8">
      <c r="A133285" s="1" t="s">
        <v>8848</v>
      </c>
      <c r="B133285" s="1">
        <v>130.8000000000001</v>
      </c>
      <c r="C133285" s="1">
        <v>3128.2999999999956</v>
      </c>
      <c r="D133285" s="2">
        <v>41271</v>
      </c>
      <c r="E133285" s="1" t="s">
        <v>8849</v>
      </c>
      <c r="F133285" s="4" t="s">
        <v>2</v>
      </c>
      <c r="G133285" s="4" t="s">
        <v>277079</v>
      </c>
      <c r="H133285" s="93"/>
    </row>
    <row r="133286" spans="1:8">
      <c r="A133286" s="1" t="s">
        <v>8850</v>
      </c>
      <c r="B133286" s="1">
        <v>33.100000000000023</v>
      </c>
      <c r="C133286" s="1">
        <v>2532.9</v>
      </c>
      <c r="D133286" s="2">
        <v>41271</v>
      </c>
      <c r="E133286" s="1" t="s">
        <v>8851</v>
      </c>
      <c r="F133286" s="4" t="s">
        <v>2</v>
      </c>
      <c r="G133286" s="4" t="s">
        <v>277079</v>
      </c>
      <c r="H133286" s="93"/>
    </row>
    <row r="133287" spans="1:8">
      <c r="A133287" s="1" t="s">
        <v>8852</v>
      </c>
      <c r="B133287" s="1">
        <v>130.79999999999995</v>
      </c>
      <c r="C133287" s="1">
        <v>9810.0000000000018</v>
      </c>
      <c r="D133287" s="2">
        <v>41271</v>
      </c>
      <c r="E133287" s="1" t="s">
        <v>8853</v>
      </c>
      <c r="F133287" s="4" t="s">
        <v>2</v>
      </c>
      <c r="G133287" s="4" t="s">
        <v>277079</v>
      </c>
      <c r="H133287" s="93"/>
    </row>
    <row r="133288" spans="1:8">
      <c r="A133288" s="1" t="s">
        <v>8854</v>
      </c>
      <c r="B133288" s="1">
        <v>109.00000000000006</v>
      </c>
      <c r="C133288" s="1">
        <v>4251.0000000000027</v>
      </c>
      <c r="D133288" s="2">
        <v>41271</v>
      </c>
      <c r="E133288" s="1" t="s">
        <v>8855</v>
      </c>
      <c r="F133288" s="4" t="s">
        <v>2</v>
      </c>
      <c r="G133288" s="4" t="s">
        <v>277079</v>
      </c>
      <c r="H133288" s="93"/>
    </row>
    <row r="133289" spans="1:8">
      <c r="A133289" s="1" t="s">
        <v>8856</v>
      </c>
      <c r="B133289" s="1">
        <v>0</v>
      </c>
      <c r="C133289" s="1">
        <v>0</v>
      </c>
      <c r="D133289" s="2">
        <v>41271</v>
      </c>
      <c r="E133289" s="1" t="s">
        <v>8857</v>
      </c>
      <c r="F133289" s="4" t="s">
        <v>2</v>
      </c>
      <c r="G133289" s="4" t="s">
        <v>277079</v>
      </c>
      <c r="H133289" s="93"/>
    </row>
    <row r="133290" spans="1:8">
      <c r="A133290" s="1" t="s">
        <v>8858</v>
      </c>
      <c r="B133290" s="1">
        <v>0</v>
      </c>
      <c r="C133290" s="1">
        <v>0</v>
      </c>
      <c r="D133290" s="2">
        <v>41271</v>
      </c>
      <c r="E133290" s="1" t="s">
        <v>8859</v>
      </c>
      <c r="F133290" s="4" t="s">
        <v>2</v>
      </c>
      <c r="G133290" s="4" t="s">
        <v>277079</v>
      </c>
      <c r="H133290" s="93"/>
    </row>
    <row r="133291" spans="1:8">
      <c r="A133291" s="1" t="s">
        <v>8860</v>
      </c>
      <c r="B133291" s="1">
        <v>294.29999999999995</v>
      </c>
      <c r="C133291" s="1">
        <v>10682</v>
      </c>
      <c r="D133291" s="2">
        <v>41271</v>
      </c>
      <c r="E133291" s="1" t="s">
        <v>8861</v>
      </c>
      <c r="F133291" s="4" t="s">
        <v>2</v>
      </c>
      <c r="G133291" s="4" t="s">
        <v>277079</v>
      </c>
      <c r="H133291" s="93"/>
    </row>
    <row r="133292" spans="1:8">
      <c r="A133292" s="1" t="s">
        <v>8862</v>
      </c>
      <c r="B133292" s="1">
        <v>2626.3</v>
      </c>
      <c r="C133292" s="1">
        <v>75028.5</v>
      </c>
      <c r="D133292" s="2">
        <v>41271</v>
      </c>
      <c r="E133292" s="1" t="s">
        <v>8863</v>
      </c>
      <c r="F133292" s="4" t="s">
        <v>2</v>
      </c>
      <c r="G133292" s="4" t="s">
        <v>277079</v>
      </c>
      <c r="H133292" s="93"/>
    </row>
    <row r="133293" spans="1:8">
      <c r="A133293" s="1" t="s">
        <v>8864</v>
      </c>
      <c r="B133293" s="1">
        <v>12.399999999999999</v>
      </c>
      <c r="C133293" s="1">
        <v>1847.5999999999997</v>
      </c>
      <c r="D133293" s="2">
        <v>41271</v>
      </c>
      <c r="E133293" s="1" t="s">
        <v>8865</v>
      </c>
      <c r="F133293" s="4" t="s">
        <v>2</v>
      </c>
      <c r="G133293" s="4" t="s">
        <v>277079</v>
      </c>
      <c r="H133293" s="93"/>
    </row>
    <row r="133294" spans="1:8">
      <c r="A133294" s="1" t="s">
        <v>8866</v>
      </c>
      <c r="B133294" s="1">
        <v>-10.900000000000205</v>
      </c>
      <c r="C133294" s="1">
        <v>-130.80000000000018</v>
      </c>
      <c r="D133294" s="2">
        <v>41271</v>
      </c>
      <c r="E133294" s="1" t="s">
        <v>8867</v>
      </c>
      <c r="F133294" s="4" t="s">
        <v>2</v>
      </c>
      <c r="G133294" s="4" t="s">
        <v>277079</v>
      </c>
      <c r="H133294" s="93"/>
    </row>
    <row r="133295" spans="1:8">
      <c r="A133295" s="1" t="s">
        <v>8868</v>
      </c>
      <c r="B133295" s="1">
        <v>0</v>
      </c>
      <c r="C133295" s="1">
        <v>0</v>
      </c>
      <c r="D133295" s="2">
        <v>41271</v>
      </c>
      <c r="E133295" s="1" t="s">
        <v>8869</v>
      </c>
      <c r="F133295" s="4" t="s">
        <v>2</v>
      </c>
      <c r="G133295" s="4" t="s">
        <v>277079</v>
      </c>
      <c r="H133295" s="93"/>
    </row>
    <row r="133296" spans="1:8">
      <c r="A133296" s="1" t="s">
        <v>8870</v>
      </c>
      <c r="B133296" s="1">
        <v>0</v>
      </c>
      <c r="C133296" s="1">
        <v>0</v>
      </c>
      <c r="D133296" s="2">
        <v>41271</v>
      </c>
      <c r="E133296" s="1" t="s">
        <v>8871</v>
      </c>
      <c r="F133296" s="4" t="s">
        <v>2</v>
      </c>
      <c r="G133296" s="4" t="s">
        <v>277079</v>
      </c>
      <c r="H133296" s="93"/>
    </row>
    <row r="133297" spans="1:8">
      <c r="A133297" s="1" t="s">
        <v>8872</v>
      </c>
      <c r="B133297" s="1">
        <v>10.900000000000006</v>
      </c>
      <c r="C133297" s="1">
        <v>327.00000000000017</v>
      </c>
      <c r="D133297" s="2">
        <v>41271</v>
      </c>
      <c r="E133297" s="1" t="s">
        <v>8873</v>
      </c>
      <c r="F133297" s="4" t="s">
        <v>2</v>
      </c>
      <c r="G133297" s="4" t="s">
        <v>277079</v>
      </c>
      <c r="H133297" s="93"/>
    </row>
    <row r="133298" spans="1:8">
      <c r="A133298" s="1" t="s">
        <v>8874</v>
      </c>
      <c r="B133298" s="1">
        <v>0</v>
      </c>
      <c r="C133298" s="1">
        <v>0</v>
      </c>
      <c r="D133298" s="2">
        <v>41271</v>
      </c>
      <c r="E133298" s="1" t="s">
        <v>8875</v>
      </c>
      <c r="F133298" s="4" t="s">
        <v>2</v>
      </c>
      <c r="G133298" s="4" t="s">
        <v>277079</v>
      </c>
      <c r="H133298" s="93"/>
    </row>
    <row r="133299" spans="1:8">
      <c r="A133299" s="1" t="s">
        <v>8876</v>
      </c>
      <c r="B133299" s="1">
        <v>0</v>
      </c>
      <c r="C133299" s="1">
        <v>0</v>
      </c>
      <c r="D133299" s="2">
        <v>41271</v>
      </c>
      <c r="E133299" s="1" t="s">
        <v>8877</v>
      </c>
      <c r="F133299" s="4" t="s">
        <v>2</v>
      </c>
      <c r="G133299" s="4" t="s">
        <v>277079</v>
      </c>
      <c r="H133299" s="93"/>
    </row>
    <row r="133300" spans="1:8">
      <c r="A133300" s="1" t="s">
        <v>8878</v>
      </c>
      <c r="B133300" s="1">
        <v>-32.699999999999989</v>
      </c>
      <c r="C133300" s="1">
        <v>-1733.0999999999949</v>
      </c>
      <c r="D133300" s="2">
        <v>41271</v>
      </c>
      <c r="E133300" s="1" t="s">
        <v>8879</v>
      </c>
      <c r="F133300" s="4" t="s">
        <v>2</v>
      </c>
      <c r="G133300" s="4" t="s">
        <v>277079</v>
      </c>
      <c r="H133300" s="93"/>
    </row>
    <row r="133301" spans="1:8">
      <c r="A133301" s="1" t="s">
        <v>8880</v>
      </c>
      <c r="B133301" s="1">
        <v>0</v>
      </c>
      <c r="C133301" s="1">
        <v>0</v>
      </c>
      <c r="D133301" s="2">
        <v>41271</v>
      </c>
      <c r="E133301" s="1" t="s">
        <v>8881</v>
      </c>
      <c r="F133301" s="4" t="s">
        <v>2</v>
      </c>
      <c r="G133301" s="4" t="s">
        <v>277079</v>
      </c>
      <c r="H133301" s="93"/>
    </row>
    <row r="133302" spans="1:8">
      <c r="A133302" s="1" t="s">
        <v>8882</v>
      </c>
      <c r="B133302" s="1">
        <v>18.2</v>
      </c>
      <c r="C133302" s="1">
        <v>937.99999999999977</v>
      </c>
      <c r="D133302" s="2">
        <v>41271</v>
      </c>
      <c r="E133302" s="1" t="s">
        <v>8883</v>
      </c>
      <c r="F133302" s="4" t="s">
        <v>2</v>
      </c>
      <c r="G133302" s="4" t="s">
        <v>277079</v>
      </c>
      <c r="H133302" s="93"/>
    </row>
    <row r="133303" spans="1:8">
      <c r="A133303" s="1" t="s">
        <v>8884</v>
      </c>
      <c r="B133303" s="1">
        <v>21.800000000000011</v>
      </c>
      <c r="C133303" s="1">
        <v>11047.000000000002</v>
      </c>
      <c r="D133303" s="2">
        <v>41271</v>
      </c>
      <c r="E133303" s="1" t="s">
        <v>8885</v>
      </c>
      <c r="F133303" s="4" t="s">
        <v>2</v>
      </c>
      <c r="G133303" s="4" t="s">
        <v>277079</v>
      </c>
      <c r="H133303" s="93"/>
    </row>
    <row r="133304" spans="1:8">
      <c r="A133304" s="1" t="s">
        <v>8886</v>
      </c>
      <c r="B133304" s="1">
        <v>43.600000000000023</v>
      </c>
      <c r="C133304" s="1">
        <v>305.2000000000005</v>
      </c>
      <c r="D133304" s="2">
        <v>41271</v>
      </c>
      <c r="E133304" s="1" t="s">
        <v>8887</v>
      </c>
      <c r="F133304" s="4" t="s">
        <v>2</v>
      </c>
      <c r="G133304" s="4" t="s">
        <v>277079</v>
      </c>
      <c r="H133304" s="93"/>
    </row>
    <row r="133305" spans="1:8">
      <c r="A133305" s="1" t="s">
        <v>8888</v>
      </c>
      <c r="B133305" s="1">
        <v>6.6000000000000085</v>
      </c>
      <c r="C133305" s="1">
        <v>653.39999999999964</v>
      </c>
      <c r="D133305" s="2">
        <v>41271</v>
      </c>
      <c r="E133305" s="1" t="s">
        <v>8889</v>
      </c>
      <c r="F133305" s="4" t="s">
        <v>2</v>
      </c>
      <c r="G133305" s="4" t="s">
        <v>277079</v>
      </c>
      <c r="H133305" s="93"/>
    </row>
    <row r="133306" spans="1:8">
      <c r="A133306" s="1" t="s">
        <v>8890</v>
      </c>
      <c r="B133306" s="1">
        <v>0</v>
      </c>
      <c r="C133306" s="1">
        <v>0</v>
      </c>
      <c r="D133306" s="2">
        <v>41271</v>
      </c>
      <c r="E133306" s="1" t="s">
        <v>8891</v>
      </c>
      <c r="F133306" s="4" t="s">
        <v>2</v>
      </c>
      <c r="G133306" s="4" t="s">
        <v>277079</v>
      </c>
      <c r="H133306" s="93"/>
    </row>
    <row r="133307" spans="1:8">
      <c r="A133307" s="1" t="s">
        <v>8892</v>
      </c>
      <c r="B133307" s="1">
        <v>239.80000000000013</v>
      </c>
      <c r="C133307" s="1">
        <v>5929.5999999999995</v>
      </c>
      <c r="D133307" s="2">
        <v>41271</v>
      </c>
      <c r="E133307" s="1" t="s">
        <v>8893</v>
      </c>
      <c r="F133307" s="4" t="s">
        <v>2</v>
      </c>
      <c r="G133307" s="4" t="s">
        <v>277079</v>
      </c>
      <c r="H133307" s="93"/>
    </row>
    <row r="133308" spans="1:8">
      <c r="A133308" s="1" t="s">
        <v>8894</v>
      </c>
      <c r="B133308" s="1">
        <v>12.399999999999991</v>
      </c>
      <c r="C133308" s="1">
        <v>1351.599999999999</v>
      </c>
      <c r="D133308" s="2">
        <v>41271</v>
      </c>
      <c r="E133308" s="1" t="s">
        <v>8895</v>
      </c>
      <c r="F133308" s="4" t="s">
        <v>2</v>
      </c>
      <c r="G133308" s="4" t="s">
        <v>277079</v>
      </c>
      <c r="H133308" s="93"/>
    </row>
    <row r="133309" spans="1:8">
      <c r="A133309" s="1" t="s">
        <v>8896</v>
      </c>
      <c r="B133309" s="1">
        <v>185.3</v>
      </c>
      <c r="C133309" s="1">
        <v>7226.6999999999989</v>
      </c>
      <c r="D133309" s="2">
        <v>41271</v>
      </c>
      <c r="E133309" s="1" t="s">
        <v>8897</v>
      </c>
      <c r="F133309" s="4" t="s">
        <v>2</v>
      </c>
      <c r="G133309" s="4" t="s">
        <v>277079</v>
      </c>
      <c r="H133309" s="93"/>
    </row>
    <row r="133310" spans="1:8">
      <c r="A133310" s="1" t="s">
        <v>8898</v>
      </c>
      <c r="B133310" s="1">
        <v>24.799999999999994</v>
      </c>
      <c r="C133310" s="1">
        <v>2777.6</v>
      </c>
      <c r="D133310" s="2">
        <v>41271</v>
      </c>
      <c r="E133310" s="1" t="s">
        <v>8899</v>
      </c>
      <c r="F133310" s="4" t="s">
        <v>2</v>
      </c>
      <c r="G133310" s="4" t="s">
        <v>277079</v>
      </c>
      <c r="H133310" s="93"/>
    </row>
    <row r="133311" spans="1:8">
      <c r="A133311" s="1" t="s">
        <v>8900</v>
      </c>
      <c r="B133311" s="1">
        <v>10.900000000000034</v>
      </c>
      <c r="C133311" s="1">
        <v>218.00000000000068</v>
      </c>
      <c r="D133311" s="2">
        <v>41271</v>
      </c>
      <c r="E133311" s="1" t="s">
        <v>8901</v>
      </c>
      <c r="F133311" s="4" t="s">
        <v>2</v>
      </c>
      <c r="G133311" s="4" t="s">
        <v>277079</v>
      </c>
      <c r="H133311" s="93"/>
    </row>
    <row r="133312" spans="1:8">
      <c r="A133312" s="1" t="s">
        <v>8902</v>
      </c>
      <c r="B133312" s="1">
        <v>77.800000000000011</v>
      </c>
      <c r="C133312" s="1">
        <v>3361.2000000000007</v>
      </c>
      <c r="D133312" s="2">
        <v>41271</v>
      </c>
      <c r="E133312" s="1" t="s">
        <v>8903</v>
      </c>
      <c r="F133312" s="4" t="s">
        <v>2</v>
      </c>
      <c r="G133312" s="4" t="s">
        <v>277079</v>
      </c>
      <c r="H133312" s="93"/>
    </row>
    <row r="133313" spans="1:8">
      <c r="A133313" s="1" t="s">
        <v>8904</v>
      </c>
      <c r="B133313" s="1">
        <v>849.89999999999964</v>
      </c>
      <c r="C133313" s="1">
        <v>18861.899999999998</v>
      </c>
      <c r="D133313" s="2">
        <v>41271</v>
      </c>
      <c r="E133313" s="1" t="s">
        <v>8905</v>
      </c>
      <c r="F133313" s="4" t="s">
        <v>2</v>
      </c>
      <c r="G133313" s="4" t="s">
        <v>277079</v>
      </c>
      <c r="H133313" s="93"/>
    </row>
    <row r="133314" spans="1:8">
      <c r="A133314" s="1" t="s">
        <v>8906</v>
      </c>
      <c r="B133314" s="1">
        <v>218.00000000000006</v>
      </c>
      <c r="C133314" s="1">
        <v>28819.599999999999</v>
      </c>
      <c r="D133314" s="2">
        <v>41271</v>
      </c>
      <c r="E133314" s="1" t="s">
        <v>8907</v>
      </c>
      <c r="F133314" s="4" t="s">
        <v>2</v>
      </c>
      <c r="G133314" s="4" t="s">
        <v>277079</v>
      </c>
      <c r="H133314" s="93"/>
    </row>
    <row r="133315" spans="1:8">
      <c r="A133315" s="1" t="s">
        <v>8908</v>
      </c>
      <c r="B133315" s="1">
        <v>1491.9</v>
      </c>
      <c r="C133315" s="1">
        <v>55559.700000000026</v>
      </c>
      <c r="D133315" s="2">
        <v>41271</v>
      </c>
      <c r="E133315" s="1" t="s">
        <v>8909</v>
      </c>
      <c r="F133315" s="4" t="s">
        <v>2</v>
      </c>
      <c r="G133315" s="4" t="s">
        <v>277079</v>
      </c>
      <c r="H133315" s="93"/>
    </row>
    <row r="133316" spans="1:8">
      <c r="A133316" s="1" t="s">
        <v>8910</v>
      </c>
      <c r="B133316" s="1">
        <v>43.60000000000008</v>
      </c>
      <c r="C133316" s="1">
        <v>1220.800000000004</v>
      </c>
      <c r="D133316" s="2">
        <v>41271</v>
      </c>
      <c r="E133316" s="1" t="s">
        <v>8911</v>
      </c>
      <c r="F133316" s="4" t="s">
        <v>2</v>
      </c>
      <c r="G133316" s="4" t="s">
        <v>277079</v>
      </c>
      <c r="H133316" s="93"/>
    </row>
    <row r="133317" spans="1:8">
      <c r="A133317" s="1" t="s">
        <v>8912</v>
      </c>
      <c r="B133317" s="1">
        <v>-32.700000000000045</v>
      </c>
      <c r="C133317" s="1">
        <v>-2583.3000000000102</v>
      </c>
      <c r="D133317" s="2">
        <v>41271</v>
      </c>
      <c r="E133317" s="1" t="s">
        <v>8913</v>
      </c>
      <c r="F133317" s="4" t="s">
        <v>2</v>
      </c>
      <c r="G133317" s="4" t="s">
        <v>277079</v>
      </c>
      <c r="H133317" s="93"/>
    </row>
    <row r="133318" spans="1:8">
      <c r="A133318" s="1" t="s">
        <v>8914</v>
      </c>
      <c r="B133318" s="1">
        <v>16.75</v>
      </c>
      <c r="C133318" s="1">
        <v>914.24999999999977</v>
      </c>
      <c r="D133318" s="2">
        <v>41271</v>
      </c>
      <c r="E133318" s="1" t="s">
        <v>8915</v>
      </c>
      <c r="F133318" s="4" t="s">
        <v>2</v>
      </c>
      <c r="G133318" s="4" t="s">
        <v>277079</v>
      </c>
      <c r="H133318" s="93"/>
    </row>
    <row r="133319" spans="1:8">
      <c r="A133319" s="1" t="s">
        <v>8916</v>
      </c>
      <c r="B133319" s="1">
        <v>0</v>
      </c>
      <c r="C133319" s="1">
        <v>0</v>
      </c>
      <c r="D133319" s="2">
        <v>41271</v>
      </c>
      <c r="E133319" s="1" t="s">
        <v>8917</v>
      </c>
      <c r="F133319" s="4" t="s">
        <v>2</v>
      </c>
      <c r="G133319" s="4" t="s">
        <v>277079</v>
      </c>
      <c r="H133319" s="93"/>
    </row>
    <row r="133320" spans="1:8">
      <c r="A133320" s="1" t="s">
        <v>8918</v>
      </c>
      <c r="B133320" s="1">
        <v>14.649999999999999</v>
      </c>
      <c r="C133320" s="1">
        <v>723.04999999999973</v>
      </c>
      <c r="D133320" s="2">
        <v>41271</v>
      </c>
      <c r="E133320" s="1" t="s">
        <v>8919</v>
      </c>
      <c r="F133320" s="4" t="s">
        <v>2</v>
      </c>
      <c r="G133320" s="4" t="s">
        <v>277079</v>
      </c>
      <c r="H133320" s="93"/>
    </row>
    <row r="133321" spans="1:8">
      <c r="A133321" s="1" t="s">
        <v>8920</v>
      </c>
      <c r="B133321" s="1">
        <v>37.20000000000001</v>
      </c>
      <c r="C133321" s="1">
        <v>1897.2000000000003</v>
      </c>
      <c r="D133321" s="2">
        <v>41271</v>
      </c>
      <c r="E133321" s="1" t="s">
        <v>8921</v>
      </c>
      <c r="F133321" s="4" t="s">
        <v>2</v>
      </c>
      <c r="G133321" s="4" t="s">
        <v>277079</v>
      </c>
      <c r="H133321" s="93"/>
    </row>
    <row r="133322" spans="1:8">
      <c r="A133322" s="1" t="s">
        <v>186745</v>
      </c>
      <c r="B133322" s="1">
        <v>0</v>
      </c>
      <c r="C133322" s="1">
        <v>0</v>
      </c>
      <c r="D133322" s="2">
        <v>41271</v>
      </c>
      <c r="E133322" s="1" t="s">
        <v>186746</v>
      </c>
      <c r="F133322" s="4" t="s">
        <v>2</v>
      </c>
      <c r="G133322" s="4" t="s">
        <v>277079</v>
      </c>
      <c r="H133322" s="93"/>
    </row>
    <row r="133323" spans="1:8">
      <c r="A133323" s="1" t="s">
        <v>187437</v>
      </c>
      <c r="B133323" s="1">
        <v>6.6000000000000014</v>
      </c>
      <c r="C133323" s="1">
        <v>323.40000000000009</v>
      </c>
      <c r="D133323" s="2">
        <v>41271</v>
      </c>
      <c r="E133323" s="1" t="s">
        <v>187438</v>
      </c>
      <c r="F133323" s="4" t="s">
        <v>2</v>
      </c>
      <c r="G133323" s="4" t="s">
        <v>277079</v>
      </c>
      <c r="H133323" s="93"/>
    </row>
    <row r="133324" spans="1:8">
      <c r="A133324" s="1" t="s">
        <v>189973</v>
      </c>
      <c r="B133324" s="1">
        <v>119.89999999999995</v>
      </c>
      <c r="C133324" s="1">
        <v>2452.5</v>
      </c>
      <c r="D133324" s="2">
        <v>41271</v>
      </c>
      <c r="E133324" s="1" t="s">
        <v>189974</v>
      </c>
      <c r="F133324" s="4" t="s">
        <v>2</v>
      </c>
      <c r="G133324" s="4" t="s">
        <v>277079</v>
      </c>
      <c r="H133324" s="93"/>
    </row>
    <row r="133325" spans="1:8">
      <c r="A133325" s="1" t="s">
        <v>191051</v>
      </c>
      <c r="B133325" s="1">
        <v>148.80000000000001</v>
      </c>
      <c r="C133325" s="1">
        <v>7588.8</v>
      </c>
      <c r="D133325" s="2">
        <v>41271</v>
      </c>
      <c r="E133325" s="1" t="s">
        <v>191052</v>
      </c>
      <c r="F133325" s="4" t="s">
        <v>2</v>
      </c>
      <c r="G133325" s="4" t="s">
        <v>277079</v>
      </c>
      <c r="H133325" s="93"/>
    </row>
    <row r="133326" spans="1:8">
      <c r="A133326" s="1" t="s">
        <v>203923</v>
      </c>
      <c r="B133326" s="1">
        <v>0</v>
      </c>
      <c r="C133326" s="1">
        <v>0</v>
      </c>
      <c r="D133326" s="2">
        <v>41271</v>
      </c>
      <c r="E133326" s="1" t="s">
        <v>203924</v>
      </c>
      <c r="F133326" s="4" t="s">
        <v>2</v>
      </c>
      <c r="G133326" s="4" t="s">
        <v>277079</v>
      </c>
      <c r="H133326" s="93"/>
    </row>
    <row r="133327" spans="1:8">
      <c r="A133327" s="1" t="s">
        <v>204369</v>
      </c>
      <c r="B133327" s="1">
        <v>0</v>
      </c>
      <c r="C133327" s="1">
        <v>0</v>
      </c>
      <c r="D133327" s="2">
        <v>41271</v>
      </c>
      <c r="E133327" s="1" t="s">
        <v>204370</v>
      </c>
      <c r="F133327" s="4" t="s">
        <v>2</v>
      </c>
      <c r="G133327" s="4" t="s">
        <v>277079</v>
      </c>
      <c r="H133327" s="93"/>
    </row>
    <row r="133328" spans="1:8">
      <c r="A133328" s="1" t="s">
        <v>204509</v>
      </c>
      <c r="B133328" s="1">
        <v>32.700000000000017</v>
      </c>
      <c r="C133328" s="1">
        <v>1602.3000000000018</v>
      </c>
      <c r="D133328" s="2">
        <v>41271</v>
      </c>
      <c r="E133328" s="1" t="s">
        <v>204510</v>
      </c>
      <c r="F133328" s="4" t="s">
        <v>2</v>
      </c>
      <c r="G133328" s="4" t="s">
        <v>277079</v>
      </c>
      <c r="H133328" s="93"/>
    </row>
    <row r="133329" spans="1:8">
      <c r="A133329" s="1" t="s">
        <v>206505</v>
      </c>
      <c r="B133329" s="1">
        <v>21.800000000000011</v>
      </c>
      <c r="C133329" s="1">
        <v>1395.2000000000007</v>
      </c>
      <c r="D133329" s="2">
        <v>41271</v>
      </c>
      <c r="E133329" s="1" t="s">
        <v>206506</v>
      </c>
      <c r="F133329" s="4" t="s">
        <v>2</v>
      </c>
      <c r="G133329" s="4" t="s">
        <v>277079</v>
      </c>
      <c r="H133329" s="93"/>
    </row>
    <row r="133330" spans="1:8">
      <c r="A133330" s="1" t="s">
        <v>207015</v>
      </c>
      <c r="B133330" s="1">
        <v>20.450000000000003</v>
      </c>
      <c r="C133330" s="1">
        <v>676.80000000000052</v>
      </c>
      <c r="D133330" s="2">
        <v>41271</v>
      </c>
      <c r="E133330" s="1" t="s">
        <v>207016</v>
      </c>
      <c r="F133330" s="4" t="s">
        <v>2</v>
      </c>
      <c r="G133330" s="4" t="s">
        <v>277079</v>
      </c>
      <c r="H133330" s="93"/>
    </row>
    <row r="133331" spans="1:8">
      <c r="A133331" s="1" t="s">
        <v>8710</v>
      </c>
      <c r="B133331" s="1">
        <v>0</v>
      </c>
      <c r="C133331" s="1">
        <v>0</v>
      </c>
      <c r="D133331" s="2">
        <v>41270</v>
      </c>
      <c r="E133331" s="1" t="s">
        <v>8711</v>
      </c>
      <c r="F133331" s="4" t="s">
        <v>2</v>
      </c>
      <c r="G133331" s="4" t="s">
        <v>277079</v>
      </c>
      <c r="H133331" s="93"/>
    </row>
    <row r="133332" spans="1:8">
      <c r="A133332" s="1" t="s">
        <v>8712</v>
      </c>
      <c r="B133332" s="1">
        <v>32.699999999999932</v>
      </c>
      <c r="C133332" s="1">
        <v>228.89999999999986</v>
      </c>
      <c r="D133332" s="2">
        <v>41270</v>
      </c>
      <c r="E133332" s="1" t="s">
        <v>8713</v>
      </c>
      <c r="F133332" s="4" t="s">
        <v>2</v>
      </c>
      <c r="G133332" s="4" t="s">
        <v>277079</v>
      </c>
      <c r="H133332" s="93"/>
    </row>
    <row r="133333" spans="1:8">
      <c r="A133333" s="1" t="s">
        <v>8714</v>
      </c>
      <c r="B133333" s="1">
        <v>130.79999999999995</v>
      </c>
      <c r="C133333" s="1">
        <v>7717.1999999999971</v>
      </c>
      <c r="D133333" s="2">
        <v>41270</v>
      </c>
      <c r="E133333" s="1" t="s">
        <v>8715</v>
      </c>
      <c r="F133333" s="4" t="s">
        <v>2</v>
      </c>
      <c r="G133333" s="4" t="s">
        <v>277079</v>
      </c>
      <c r="H133333" s="93"/>
    </row>
    <row r="133334" spans="1:8">
      <c r="A133334" s="1" t="s">
        <v>8716</v>
      </c>
      <c r="B133334" s="1">
        <v>76.300000000000011</v>
      </c>
      <c r="C133334" s="1">
        <v>1831.1999999999998</v>
      </c>
      <c r="D133334" s="2">
        <v>41270</v>
      </c>
      <c r="E133334" s="1" t="s">
        <v>8717</v>
      </c>
      <c r="F133334" s="4" t="s">
        <v>2</v>
      </c>
      <c r="G133334" s="4" t="s">
        <v>277079</v>
      </c>
      <c r="H133334" s="93"/>
    </row>
    <row r="133335" spans="1:8">
      <c r="A133335" s="1" t="s">
        <v>8718</v>
      </c>
      <c r="B133335" s="1">
        <v>740.89999999999986</v>
      </c>
      <c r="C133335" s="1">
        <v>62976.499999999985</v>
      </c>
      <c r="D133335" s="2">
        <v>41270</v>
      </c>
      <c r="E133335" s="1" t="s">
        <v>8719</v>
      </c>
      <c r="F133335" s="4" t="s">
        <v>2</v>
      </c>
      <c r="G133335" s="4" t="s">
        <v>277079</v>
      </c>
      <c r="H133335" s="93"/>
    </row>
    <row r="133336" spans="1:8">
      <c r="A133336" s="1" t="s">
        <v>8720</v>
      </c>
      <c r="B133336" s="1">
        <v>0</v>
      </c>
      <c r="C133336" s="1">
        <v>0</v>
      </c>
      <c r="D133336" s="2">
        <v>41270</v>
      </c>
      <c r="E133336" s="1" t="s">
        <v>8721</v>
      </c>
      <c r="F133336" s="4" t="s">
        <v>2</v>
      </c>
      <c r="G133336" s="4" t="s">
        <v>277079</v>
      </c>
      <c r="H133336" s="93"/>
    </row>
    <row r="133337" spans="1:8">
      <c r="A133337" s="1" t="s">
        <v>8722</v>
      </c>
      <c r="B133337" s="1">
        <v>0</v>
      </c>
      <c r="C133337" s="1">
        <v>0</v>
      </c>
      <c r="D133337" s="2">
        <v>41270</v>
      </c>
      <c r="E133337" s="1" t="s">
        <v>8723</v>
      </c>
      <c r="F133337" s="4" t="s">
        <v>2</v>
      </c>
      <c r="G133337" s="4" t="s">
        <v>277079</v>
      </c>
      <c r="H133337" s="93"/>
    </row>
    <row r="133338" spans="1:8">
      <c r="A133338" s="1" t="s">
        <v>8724</v>
      </c>
      <c r="B133338" s="1">
        <v>0</v>
      </c>
      <c r="C133338" s="1">
        <v>0</v>
      </c>
      <c r="D133338" s="2">
        <v>41270</v>
      </c>
      <c r="E133338" s="1" t="s">
        <v>8725</v>
      </c>
      <c r="F133338" s="4" t="s">
        <v>2</v>
      </c>
      <c r="G133338" s="4" t="s">
        <v>277079</v>
      </c>
      <c r="H133338" s="93"/>
    </row>
    <row r="133339" spans="1:8">
      <c r="A133339" s="1" t="s">
        <v>8726</v>
      </c>
      <c r="B133339" s="1">
        <v>57.5</v>
      </c>
      <c r="C133339" s="1">
        <v>2458.0000000000018</v>
      </c>
      <c r="D133339" s="2">
        <v>41270</v>
      </c>
      <c r="E133339" s="1" t="s">
        <v>8727</v>
      </c>
      <c r="F133339" s="4" t="s">
        <v>2</v>
      </c>
      <c r="G133339" s="4" t="s">
        <v>277079</v>
      </c>
      <c r="H133339" s="93"/>
    </row>
    <row r="133340" spans="1:8">
      <c r="A133340" s="1" t="s">
        <v>8728</v>
      </c>
      <c r="B133340" s="1">
        <v>68.399999999999977</v>
      </c>
      <c r="C133340" s="1">
        <v>3593.5999999999995</v>
      </c>
      <c r="D133340" s="2">
        <v>41270</v>
      </c>
      <c r="E133340" s="1" t="s">
        <v>8729</v>
      </c>
      <c r="F133340" s="4" t="s">
        <v>2</v>
      </c>
      <c r="G133340" s="4" t="s">
        <v>277079</v>
      </c>
      <c r="H133340" s="93"/>
    </row>
    <row r="133341" spans="1:8">
      <c r="A133341" s="1" t="s">
        <v>8730</v>
      </c>
      <c r="B133341" s="1">
        <v>21.800000000000011</v>
      </c>
      <c r="C133341" s="1">
        <v>1068.2000000000005</v>
      </c>
      <c r="D133341" s="2">
        <v>41270</v>
      </c>
      <c r="E133341" s="1" t="s">
        <v>8731</v>
      </c>
      <c r="F133341" s="4" t="s">
        <v>2</v>
      </c>
      <c r="G133341" s="4" t="s">
        <v>277079</v>
      </c>
      <c r="H133341" s="93"/>
    </row>
    <row r="133342" spans="1:8">
      <c r="A133342" s="1" t="s">
        <v>8732</v>
      </c>
      <c r="B133342" s="1">
        <v>38.200000000000024</v>
      </c>
      <c r="C133342" s="1">
        <v>1090.6000000000004</v>
      </c>
      <c r="D133342" s="2">
        <v>41270</v>
      </c>
      <c r="E133342" s="1" t="s">
        <v>8733</v>
      </c>
      <c r="F133342" s="4" t="s">
        <v>2</v>
      </c>
      <c r="G133342" s="4" t="s">
        <v>277079</v>
      </c>
      <c r="H133342" s="93"/>
    </row>
    <row r="133343" spans="1:8">
      <c r="A133343" s="1" t="s">
        <v>8734</v>
      </c>
      <c r="B133343" s="1">
        <v>10.899999999999977</v>
      </c>
      <c r="C133343" s="1">
        <v>534.09999999999889</v>
      </c>
      <c r="D133343" s="2">
        <v>41270</v>
      </c>
      <c r="E133343" s="1" t="s">
        <v>8735</v>
      </c>
      <c r="F133343" s="4" t="s">
        <v>2</v>
      </c>
      <c r="G133343" s="4" t="s">
        <v>277079</v>
      </c>
      <c r="H133343" s="93"/>
    </row>
    <row r="133344" spans="1:8">
      <c r="A133344" s="1" t="s">
        <v>8736</v>
      </c>
      <c r="B133344" s="1">
        <v>250.69999999999993</v>
      </c>
      <c r="C133344" s="1">
        <v>43872.499999999985</v>
      </c>
      <c r="D133344" s="2">
        <v>41270</v>
      </c>
      <c r="E133344" s="1" t="s">
        <v>8737</v>
      </c>
      <c r="F133344" s="4" t="s">
        <v>2</v>
      </c>
      <c r="G133344" s="4" t="s">
        <v>277079</v>
      </c>
      <c r="H133344" s="93"/>
    </row>
    <row r="133345" spans="1:8">
      <c r="A133345" s="1" t="s">
        <v>8738</v>
      </c>
      <c r="B133345" s="1">
        <v>58.999999999999979</v>
      </c>
      <c r="C133345" s="1">
        <v>3635.0000000000027</v>
      </c>
      <c r="D133345" s="2">
        <v>41270</v>
      </c>
      <c r="E133345" s="1" t="s">
        <v>8739</v>
      </c>
      <c r="F133345" s="4" t="s">
        <v>2</v>
      </c>
      <c r="G133345" s="4" t="s">
        <v>277079</v>
      </c>
      <c r="H133345" s="93"/>
    </row>
    <row r="133346" spans="1:8">
      <c r="A133346" s="1" t="s">
        <v>8740</v>
      </c>
      <c r="B133346" s="1">
        <v>37.199999999999996</v>
      </c>
      <c r="C133346" s="1">
        <v>1822.7999999999997</v>
      </c>
      <c r="D133346" s="2">
        <v>41270</v>
      </c>
      <c r="E133346" s="1" t="s">
        <v>8741</v>
      </c>
      <c r="F133346" s="4" t="s">
        <v>2</v>
      </c>
      <c r="G133346" s="4" t="s">
        <v>277079</v>
      </c>
      <c r="H133346" s="93"/>
    </row>
    <row r="133347" spans="1:8">
      <c r="A133347" s="1" t="s">
        <v>8742</v>
      </c>
      <c r="B133347" s="1">
        <v>12.400000000000006</v>
      </c>
      <c r="C133347" s="1">
        <v>1227.6000000000022</v>
      </c>
      <c r="D133347" s="2">
        <v>41270</v>
      </c>
      <c r="E133347" s="1" t="s">
        <v>8743</v>
      </c>
      <c r="F133347" s="4" t="s">
        <v>2</v>
      </c>
      <c r="G133347" s="4" t="s">
        <v>277079</v>
      </c>
      <c r="H133347" s="93"/>
    </row>
    <row r="133348" spans="1:8">
      <c r="A133348" s="1" t="s">
        <v>8744</v>
      </c>
      <c r="B133348" s="1">
        <v>34.150000000000006</v>
      </c>
      <c r="C133348" s="1">
        <v>2130.8500000000004</v>
      </c>
      <c r="D133348" s="2">
        <v>41270</v>
      </c>
      <c r="E133348" s="1" t="s">
        <v>8745</v>
      </c>
      <c r="F133348" s="4" t="s">
        <v>2</v>
      </c>
      <c r="G133348" s="4" t="s">
        <v>277079</v>
      </c>
      <c r="H133348" s="93"/>
    </row>
    <row r="133349" spans="1:8">
      <c r="A133349" s="1" t="s">
        <v>8746</v>
      </c>
      <c r="B133349" s="1">
        <v>39.300000000000018</v>
      </c>
      <c r="C133349" s="1">
        <v>1797.9000000000005</v>
      </c>
      <c r="D133349" s="2">
        <v>41270</v>
      </c>
      <c r="E133349" s="1" t="s">
        <v>8747</v>
      </c>
      <c r="F133349" s="4" t="s">
        <v>2</v>
      </c>
      <c r="G133349" s="4" t="s">
        <v>277079</v>
      </c>
      <c r="H133349" s="93"/>
    </row>
    <row r="133350" spans="1:8">
      <c r="A133350" s="1" t="s">
        <v>8748</v>
      </c>
      <c r="B133350" s="1">
        <v>54.499999999999886</v>
      </c>
      <c r="C133350" s="1">
        <v>1820.2999999999961</v>
      </c>
      <c r="D133350" s="2">
        <v>41270</v>
      </c>
      <c r="E133350" s="1" t="s">
        <v>8749</v>
      </c>
      <c r="F133350" s="4" t="s">
        <v>2</v>
      </c>
      <c r="G133350" s="4" t="s">
        <v>277079</v>
      </c>
      <c r="H133350" s="93"/>
    </row>
    <row r="133351" spans="1:8">
      <c r="A133351" s="1" t="s">
        <v>8750</v>
      </c>
      <c r="B133351" s="1">
        <v>76.299999999999983</v>
      </c>
      <c r="C133351" s="1">
        <v>4087.5000000000073</v>
      </c>
      <c r="D133351" s="2">
        <v>41270</v>
      </c>
      <c r="E133351" s="1" t="s">
        <v>8751</v>
      </c>
      <c r="F133351" s="4" t="s">
        <v>2</v>
      </c>
      <c r="G133351" s="4" t="s">
        <v>277079</v>
      </c>
      <c r="H133351" s="93"/>
    </row>
    <row r="133352" spans="1:8">
      <c r="A133352" s="1" t="s">
        <v>8752</v>
      </c>
      <c r="B133352" s="1">
        <v>-33.099999999999994</v>
      </c>
      <c r="C133352" s="1">
        <v>-4973.9000000000015</v>
      </c>
      <c r="D133352" s="2">
        <v>41270</v>
      </c>
      <c r="E133352" s="1" t="s">
        <v>8753</v>
      </c>
      <c r="F133352" s="4" t="s">
        <v>2</v>
      </c>
      <c r="G133352" s="4" t="s">
        <v>277079</v>
      </c>
      <c r="H133352" s="93"/>
    </row>
    <row r="133353" spans="1:8">
      <c r="A133353" s="1" t="s">
        <v>8754</v>
      </c>
      <c r="B133353" s="1">
        <v>7280</v>
      </c>
      <c r="C133353" s="1">
        <v>72800</v>
      </c>
      <c r="D133353" s="2">
        <v>41270</v>
      </c>
      <c r="E133353" s="1" t="s">
        <v>8755</v>
      </c>
      <c r="F133353" s="4" t="s">
        <v>2</v>
      </c>
      <c r="G133353" s="4" t="s">
        <v>277079</v>
      </c>
      <c r="H133353" s="93"/>
    </row>
    <row r="133354" spans="1:8">
      <c r="A133354" s="1" t="s">
        <v>8756</v>
      </c>
      <c r="B133354" s="1">
        <v>12.399999999999991</v>
      </c>
      <c r="C133354" s="1">
        <v>979.59999999999934</v>
      </c>
      <c r="D133354" s="2">
        <v>41270</v>
      </c>
      <c r="E133354" s="1" t="s">
        <v>8757</v>
      </c>
      <c r="F133354" s="4" t="s">
        <v>2</v>
      </c>
      <c r="G133354" s="4" t="s">
        <v>277079</v>
      </c>
      <c r="H133354" s="93"/>
    </row>
    <row r="133355" spans="1:8">
      <c r="A133355" s="1" t="s">
        <v>8758</v>
      </c>
      <c r="B133355" s="1">
        <v>1.4500000000000002</v>
      </c>
      <c r="C133355" s="1">
        <v>71.050000000000011</v>
      </c>
      <c r="D133355" s="2">
        <v>41270</v>
      </c>
      <c r="E133355" s="1" t="s">
        <v>8759</v>
      </c>
      <c r="F133355" s="4" t="s">
        <v>2</v>
      </c>
      <c r="G133355" s="4" t="s">
        <v>277079</v>
      </c>
      <c r="H133355" s="93"/>
    </row>
    <row r="133356" spans="1:8">
      <c r="A133356" s="1" t="s">
        <v>8760</v>
      </c>
      <c r="B133356" s="1">
        <v>24.799999999999997</v>
      </c>
      <c r="C133356" s="1">
        <v>496.00000000000011</v>
      </c>
      <c r="D133356" s="2">
        <v>41270</v>
      </c>
      <c r="E133356" s="1" t="s">
        <v>8761</v>
      </c>
      <c r="F133356" s="4" t="s">
        <v>2</v>
      </c>
      <c r="G133356" s="4" t="s">
        <v>277079</v>
      </c>
      <c r="H133356" s="93"/>
    </row>
    <row r="133357" spans="1:8">
      <c r="A133357" s="1" t="s">
        <v>8762</v>
      </c>
      <c r="B133357" s="1">
        <v>87.200000000000045</v>
      </c>
      <c r="C133357" s="1">
        <v>5144.7999999999956</v>
      </c>
      <c r="D133357" s="2">
        <v>41270</v>
      </c>
      <c r="E133357" s="1" t="s">
        <v>8763</v>
      </c>
      <c r="F133357" s="4" t="s">
        <v>2</v>
      </c>
      <c r="G133357" s="4" t="s">
        <v>277079</v>
      </c>
      <c r="H133357" s="93"/>
    </row>
    <row r="133358" spans="1:8">
      <c r="A133358" s="1" t="s">
        <v>8764</v>
      </c>
      <c r="B133358" s="1">
        <v>0</v>
      </c>
      <c r="C133358" s="1">
        <v>0</v>
      </c>
      <c r="D133358" s="2">
        <v>41270</v>
      </c>
      <c r="E133358" s="1" t="s">
        <v>8765</v>
      </c>
      <c r="F133358" s="4" t="s">
        <v>2</v>
      </c>
      <c r="G133358" s="4" t="s">
        <v>277079</v>
      </c>
      <c r="H133358" s="93"/>
    </row>
    <row r="133359" spans="1:8">
      <c r="A133359" s="1" t="s">
        <v>8766</v>
      </c>
      <c r="B133359" s="1">
        <v>33.100000000000023</v>
      </c>
      <c r="C133359" s="1">
        <v>1249.1000000000006</v>
      </c>
      <c r="D133359" s="2">
        <v>41270</v>
      </c>
      <c r="E133359" s="1" t="s">
        <v>8767</v>
      </c>
      <c r="F133359" s="4" t="s">
        <v>2</v>
      </c>
      <c r="G133359" s="4" t="s">
        <v>277079</v>
      </c>
      <c r="H133359" s="93"/>
    </row>
    <row r="133360" spans="1:8">
      <c r="A133360" s="1" t="s">
        <v>8768</v>
      </c>
      <c r="B133360" s="1">
        <v>41.54999999999999</v>
      </c>
      <c r="C133360" s="1">
        <v>5820.9500000000007</v>
      </c>
      <c r="D133360" s="2">
        <v>41270</v>
      </c>
      <c r="E133360" s="1" t="s">
        <v>8769</v>
      </c>
      <c r="F133360" s="4" t="s">
        <v>2</v>
      </c>
      <c r="G133360" s="4" t="s">
        <v>277079</v>
      </c>
      <c r="H133360" s="93"/>
    </row>
    <row r="133361" spans="1:8">
      <c r="A133361" s="1" t="s">
        <v>8770</v>
      </c>
      <c r="B133361" s="1">
        <v>0</v>
      </c>
      <c r="C133361" s="1">
        <v>0</v>
      </c>
      <c r="D133361" s="2">
        <v>41270</v>
      </c>
      <c r="E133361" s="1" t="s">
        <v>8771</v>
      </c>
      <c r="F133361" s="4" t="s">
        <v>2</v>
      </c>
      <c r="G133361" s="4" t="s">
        <v>277079</v>
      </c>
      <c r="H133361" s="93"/>
    </row>
    <row r="133362" spans="1:8">
      <c r="A133362" s="1" t="s">
        <v>8772</v>
      </c>
      <c r="B133362" s="1">
        <v>0</v>
      </c>
      <c r="C133362" s="1">
        <v>0</v>
      </c>
      <c r="D133362" s="2">
        <v>41270</v>
      </c>
      <c r="E133362" s="1" t="s">
        <v>8773</v>
      </c>
      <c r="F133362" s="4" t="s">
        <v>2</v>
      </c>
      <c r="G133362" s="4" t="s">
        <v>277079</v>
      </c>
      <c r="H133362" s="93"/>
    </row>
    <row r="133363" spans="1:8">
      <c r="A133363" s="1" t="s">
        <v>8774</v>
      </c>
      <c r="B133363" s="1">
        <v>0</v>
      </c>
      <c r="C133363" s="1">
        <v>0</v>
      </c>
      <c r="D133363" s="2">
        <v>41270</v>
      </c>
      <c r="E133363" s="1" t="s">
        <v>8775</v>
      </c>
      <c r="F133363" s="4" t="s">
        <v>2</v>
      </c>
      <c r="G133363" s="4" t="s">
        <v>277079</v>
      </c>
      <c r="H133363" s="93"/>
    </row>
    <row r="133364" spans="1:8">
      <c r="A133364" s="1" t="s">
        <v>8776</v>
      </c>
      <c r="B133364" s="1">
        <v>0</v>
      </c>
      <c r="C133364" s="1">
        <v>0</v>
      </c>
      <c r="D133364" s="2">
        <v>41270</v>
      </c>
      <c r="E133364" s="1" t="s">
        <v>8777</v>
      </c>
      <c r="F133364" s="4" t="s">
        <v>2</v>
      </c>
      <c r="G133364" s="4" t="s">
        <v>277079</v>
      </c>
      <c r="H133364" s="93"/>
    </row>
    <row r="133365" spans="1:8">
      <c r="A133365" s="1" t="s">
        <v>8778</v>
      </c>
      <c r="B133365" s="1">
        <v>119.90000000000009</v>
      </c>
      <c r="C133365" s="1">
        <v>8033.3000000000011</v>
      </c>
      <c r="D133365" s="2">
        <v>41270</v>
      </c>
      <c r="E133365" s="1" t="s">
        <v>8779</v>
      </c>
      <c r="F133365" s="4" t="s">
        <v>2</v>
      </c>
      <c r="G133365" s="4" t="s">
        <v>277079</v>
      </c>
      <c r="H133365" s="93"/>
    </row>
    <row r="133366" spans="1:8">
      <c r="A133366" s="1" t="s">
        <v>8780</v>
      </c>
      <c r="B133366" s="1">
        <v>16.100000000000001</v>
      </c>
      <c r="C133366" s="1">
        <v>1754.6999999999998</v>
      </c>
      <c r="D133366" s="2">
        <v>41270</v>
      </c>
      <c r="E133366" s="1" t="s">
        <v>8781</v>
      </c>
      <c r="F133366" s="4" t="s">
        <v>2</v>
      </c>
      <c r="G133366" s="4" t="s">
        <v>277079</v>
      </c>
      <c r="H133366" s="93"/>
    </row>
    <row r="133367" spans="1:8">
      <c r="A133367" s="1" t="s">
        <v>8782</v>
      </c>
      <c r="B133367" s="1">
        <v>41.000000000000014</v>
      </c>
      <c r="C133367" s="1">
        <v>5527.9999999999991</v>
      </c>
      <c r="D133367" s="2">
        <v>41270</v>
      </c>
      <c r="E133367" s="1" t="s">
        <v>8783</v>
      </c>
      <c r="F133367" s="4" t="s">
        <v>2</v>
      </c>
      <c r="G133367" s="4" t="s">
        <v>277079</v>
      </c>
      <c r="H133367" s="93"/>
    </row>
    <row r="133368" spans="1:8">
      <c r="A133368" s="1" t="s">
        <v>8784</v>
      </c>
      <c r="B133368" s="1">
        <v>-12.400000000000006</v>
      </c>
      <c r="C133368" s="1">
        <v>-855.60000000000036</v>
      </c>
      <c r="D133368" s="2">
        <v>41270</v>
      </c>
      <c r="E133368" s="1" t="s">
        <v>8785</v>
      </c>
      <c r="F133368" s="4" t="s">
        <v>2</v>
      </c>
      <c r="G133368" s="4" t="s">
        <v>277079</v>
      </c>
      <c r="H133368" s="93"/>
    </row>
    <row r="133369" spans="1:8">
      <c r="A133369" s="1" t="s">
        <v>8786</v>
      </c>
      <c r="B133369" s="1">
        <v>0</v>
      </c>
      <c r="C133369" s="1">
        <v>0</v>
      </c>
      <c r="D133369" s="2">
        <v>41270</v>
      </c>
      <c r="E133369" s="1" t="s">
        <v>8787</v>
      </c>
      <c r="F133369" s="4" t="s">
        <v>2</v>
      </c>
      <c r="G133369" s="4" t="s">
        <v>277079</v>
      </c>
      <c r="H133369" s="93"/>
    </row>
    <row r="133370" spans="1:8">
      <c r="A133370" s="1" t="s">
        <v>8788</v>
      </c>
      <c r="B133370" s="1">
        <v>21.800000000000011</v>
      </c>
      <c r="C133370" s="1">
        <v>577.70000000000027</v>
      </c>
      <c r="D133370" s="2">
        <v>41270</v>
      </c>
      <c r="E133370" s="1" t="s">
        <v>8789</v>
      </c>
      <c r="F133370" s="4" t="s">
        <v>2</v>
      </c>
      <c r="G133370" s="4" t="s">
        <v>277079</v>
      </c>
      <c r="H133370" s="93"/>
    </row>
    <row r="133371" spans="1:8">
      <c r="A133371" s="1" t="s">
        <v>8790</v>
      </c>
      <c r="B133371" s="1">
        <v>12.400000000000002</v>
      </c>
      <c r="C133371" s="1">
        <v>483.60000000000008</v>
      </c>
      <c r="D133371" s="2">
        <v>41270</v>
      </c>
      <c r="E133371" s="1" t="s">
        <v>8791</v>
      </c>
      <c r="F133371" s="4" t="s">
        <v>2</v>
      </c>
      <c r="G133371" s="4" t="s">
        <v>277079</v>
      </c>
      <c r="H133371" s="93"/>
    </row>
    <row r="133372" spans="1:8">
      <c r="A133372" s="1" t="s">
        <v>8792</v>
      </c>
      <c r="B133372" s="1">
        <v>71.800000000000011</v>
      </c>
      <c r="C133372" s="1">
        <v>8174.6000000000022</v>
      </c>
      <c r="D133372" s="2">
        <v>41270</v>
      </c>
      <c r="E133372" s="1" t="s">
        <v>8793</v>
      </c>
      <c r="F133372" s="4" t="s">
        <v>2</v>
      </c>
      <c r="G133372" s="4" t="s">
        <v>277079</v>
      </c>
      <c r="H133372" s="93"/>
    </row>
    <row r="133373" spans="1:8">
      <c r="A133373" s="1" t="s">
        <v>8794</v>
      </c>
      <c r="B133373" s="1">
        <v>21.799999999999955</v>
      </c>
      <c r="C133373" s="1">
        <v>261.59999999999945</v>
      </c>
      <c r="D133373" s="2">
        <v>41270</v>
      </c>
      <c r="E133373" s="1" t="s">
        <v>8795</v>
      </c>
      <c r="F133373" s="4" t="s">
        <v>2</v>
      </c>
      <c r="G133373" s="4" t="s">
        <v>277079</v>
      </c>
      <c r="H133373" s="93"/>
    </row>
    <row r="133374" spans="1:8">
      <c r="A133374" s="1" t="s">
        <v>8796</v>
      </c>
      <c r="B133374" s="1">
        <v>9.8000000000000114</v>
      </c>
      <c r="C133374" s="1">
        <v>1852.2000000000023</v>
      </c>
      <c r="D133374" s="2">
        <v>41270</v>
      </c>
      <c r="E133374" s="1" t="s">
        <v>8797</v>
      </c>
      <c r="F133374" s="4" t="s">
        <v>2</v>
      </c>
      <c r="G133374" s="4" t="s">
        <v>277079</v>
      </c>
      <c r="H133374" s="93"/>
    </row>
    <row r="133375" spans="1:8">
      <c r="A133375" s="1" t="s">
        <v>8798</v>
      </c>
      <c r="B133375" s="1">
        <v>80.800000000000011</v>
      </c>
      <c r="C133375" s="1">
        <v>4331.2000000000007</v>
      </c>
      <c r="D133375" s="2">
        <v>41270</v>
      </c>
      <c r="E133375" s="1" t="s">
        <v>8799</v>
      </c>
      <c r="F133375" s="4" t="s">
        <v>2</v>
      </c>
      <c r="G133375" s="4" t="s">
        <v>277079</v>
      </c>
      <c r="H133375" s="93"/>
    </row>
    <row r="133376" spans="1:8">
      <c r="A133376" s="1" t="s">
        <v>8800</v>
      </c>
      <c r="B133376" s="1">
        <v>163.50000000000011</v>
      </c>
      <c r="C133376" s="1">
        <v>6322.0000000000055</v>
      </c>
      <c r="D133376" s="2">
        <v>41270</v>
      </c>
      <c r="E133376" s="1" t="s">
        <v>8801</v>
      </c>
      <c r="F133376" s="4" t="s">
        <v>2</v>
      </c>
      <c r="G133376" s="4" t="s">
        <v>277079</v>
      </c>
      <c r="H133376" s="93"/>
    </row>
    <row r="133377" spans="1:8">
      <c r="A133377" s="1" t="s">
        <v>174339</v>
      </c>
      <c r="B133377" s="1">
        <v>0</v>
      </c>
      <c r="C133377" s="1">
        <v>0</v>
      </c>
      <c r="D133377" s="2">
        <v>41270</v>
      </c>
      <c r="E133377" s="1" t="s">
        <v>174340</v>
      </c>
      <c r="F133377" s="4" t="s">
        <v>2</v>
      </c>
      <c r="G133377" s="4" t="s">
        <v>277079</v>
      </c>
      <c r="H133377" s="93"/>
    </row>
    <row r="133378" spans="1:8">
      <c r="A133378" s="1" t="s">
        <v>175219</v>
      </c>
      <c r="B133378" s="1">
        <v>12.399999999999991</v>
      </c>
      <c r="C133378" s="1">
        <v>495.99999999999966</v>
      </c>
      <c r="D133378" s="2">
        <v>41270</v>
      </c>
      <c r="E133378" s="1" t="s">
        <v>175220</v>
      </c>
      <c r="F133378" s="4" t="s">
        <v>2</v>
      </c>
      <c r="G133378" s="4" t="s">
        <v>277079</v>
      </c>
      <c r="H133378" s="93"/>
    </row>
    <row r="133379" spans="1:8">
      <c r="A133379" s="1" t="s">
        <v>175517</v>
      </c>
      <c r="B133379" s="1">
        <v>0</v>
      </c>
      <c r="C133379" s="1">
        <v>0</v>
      </c>
      <c r="D133379" s="2">
        <v>41270</v>
      </c>
      <c r="E133379" s="1" t="s">
        <v>175518</v>
      </c>
      <c r="F133379" s="4" t="s">
        <v>2</v>
      </c>
      <c r="G133379" s="4" t="s">
        <v>277079</v>
      </c>
      <c r="H133379" s="93"/>
    </row>
    <row r="133380" spans="1:8">
      <c r="A133380" s="1" t="s">
        <v>177127</v>
      </c>
      <c r="B133380" s="1">
        <v>76.300000000000011</v>
      </c>
      <c r="C133380" s="1">
        <v>1907.5000000000009</v>
      </c>
      <c r="D133380" s="2">
        <v>41270</v>
      </c>
      <c r="E133380" s="1" t="s">
        <v>177128</v>
      </c>
      <c r="F133380" s="4" t="s">
        <v>2</v>
      </c>
      <c r="G133380" s="4" t="s">
        <v>277079</v>
      </c>
      <c r="H133380" s="93"/>
    </row>
    <row r="133381" spans="1:8">
      <c r="A133381" s="1" t="s">
        <v>179489</v>
      </c>
      <c r="B133381" s="1">
        <v>12.400000000000006</v>
      </c>
      <c r="C133381" s="1">
        <v>310</v>
      </c>
      <c r="D133381" s="2">
        <v>41270</v>
      </c>
      <c r="E133381" s="1" t="s">
        <v>179490</v>
      </c>
      <c r="F133381" s="4" t="s">
        <v>2</v>
      </c>
      <c r="G133381" s="4" t="s">
        <v>277079</v>
      </c>
      <c r="H133381" s="93"/>
    </row>
    <row r="133382" spans="1:8">
      <c r="A133382" s="1" t="s">
        <v>191509</v>
      </c>
      <c r="B133382" s="1">
        <v>0</v>
      </c>
      <c r="C133382" s="1">
        <v>0</v>
      </c>
      <c r="D133382" s="2">
        <v>41270</v>
      </c>
      <c r="E133382" s="1" t="s">
        <v>191510</v>
      </c>
      <c r="F133382" s="4" t="s">
        <v>2</v>
      </c>
      <c r="G133382" s="4" t="s">
        <v>277079</v>
      </c>
      <c r="H133382" s="93"/>
    </row>
    <row r="133383" spans="1:8">
      <c r="A133383" s="1" t="s">
        <v>194195</v>
      </c>
      <c r="B133383" s="1">
        <v>0</v>
      </c>
      <c r="C133383" s="1">
        <v>0</v>
      </c>
      <c r="D133383" s="2">
        <v>41270</v>
      </c>
      <c r="E133383" s="1" t="s">
        <v>194196</v>
      </c>
      <c r="F133383" s="4" t="s">
        <v>2</v>
      </c>
      <c r="G133383" s="4" t="s">
        <v>277079</v>
      </c>
      <c r="H133383" s="93"/>
    </row>
    <row r="133384" spans="1:8">
      <c r="A133384" s="1" t="s">
        <v>195925</v>
      </c>
      <c r="B133384" s="1">
        <v>12.4</v>
      </c>
      <c r="C133384" s="1">
        <v>223</v>
      </c>
      <c r="D133384" s="2">
        <v>41270</v>
      </c>
      <c r="E133384" s="1" t="s">
        <v>195926</v>
      </c>
      <c r="F133384" s="4" t="s">
        <v>2</v>
      </c>
      <c r="G133384" s="4" t="s">
        <v>277079</v>
      </c>
      <c r="H133384" s="93"/>
    </row>
    <row r="133385" spans="1:8">
      <c r="A133385" s="1" t="s">
        <v>196449</v>
      </c>
      <c r="B133385" s="1">
        <v>0</v>
      </c>
      <c r="C133385" s="1">
        <v>0</v>
      </c>
      <c r="D133385" s="2">
        <v>41270</v>
      </c>
      <c r="E133385" s="1" t="s">
        <v>196450</v>
      </c>
      <c r="F133385" s="4" t="s">
        <v>2</v>
      </c>
      <c r="G133385" s="4" t="s">
        <v>277079</v>
      </c>
      <c r="H133385" s="93"/>
    </row>
    <row r="133386" spans="1:8">
      <c r="A133386" s="1" t="s">
        <v>197877</v>
      </c>
      <c r="B133386" s="1">
        <v>12.399999999999991</v>
      </c>
      <c r="C133386" s="1">
        <v>495.99999999999966</v>
      </c>
      <c r="D133386" s="2">
        <v>41270</v>
      </c>
      <c r="E133386" s="1" t="s">
        <v>197878</v>
      </c>
      <c r="F133386" s="4" t="s">
        <v>2</v>
      </c>
      <c r="G133386" s="4" t="s">
        <v>277079</v>
      </c>
      <c r="H133386" s="93"/>
    </row>
    <row r="133387" spans="1:8">
      <c r="A133387" s="1" t="s">
        <v>199743</v>
      </c>
      <c r="B133387" s="1">
        <v>21.799999999999997</v>
      </c>
      <c r="C133387" s="1">
        <v>762.99999999999977</v>
      </c>
      <c r="D133387" s="2">
        <v>41270</v>
      </c>
      <c r="E133387" s="1" t="s">
        <v>199744</v>
      </c>
      <c r="F133387" s="4" t="s">
        <v>2</v>
      </c>
      <c r="G133387" s="4" t="s">
        <v>277079</v>
      </c>
      <c r="H133387" s="93"/>
    </row>
    <row r="133388" spans="1:8">
      <c r="A133388" s="1" t="s">
        <v>204755</v>
      </c>
      <c r="B133388" s="1">
        <v>0</v>
      </c>
      <c r="C133388" s="1">
        <v>0</v>
      </c>
      <c r="D133388" s="2">
        <v>41270</v>
      </c>
      <c r="E133388" s="1" t="s">
        <v>204756</v>
      </c>
      <c r="F133388" s="4" t="s">
        <v>2</v>
      </c>
      <c r="G133388" s="4" t="s">
        <v>277079</v>
      </c>
      <c r="H133388" s="93"/>
    </row>
    <row r="133389" spans="1:8">
      <c r="A133389" s="1" t="s">
        <v>209401</v>
      </c>
      <c r="B133389" s="1">
        <v>65.400000000000006</v>
      </c>
      <c r="C133389" s="1">
        <v>501.39999999999969</v>
      </c>
      <c r="D133389" s="2">
        <v>41270</v>
      </c>
      <c r="E133389" s="1" t="s">
        <v>209402</v>
      </c>
      <c r="F133389" s="4" t="s">
        <v>2</v>
      </c>
      <c r="G133389" s="4" t="s">
        <v>277079</v>
      </c>
      <c r="H133389" s="93"/>
    </row>
    <row r="133390" spans="1:8">
      <c r="A133390" s="1" t="s">
        <v>228451</v>
      </c>
      <c r="B133390" s="1">
        <v>0</v>
      </c>
      <c r="C133390" s="1">
        <v>0</v>
      </c>
      <c r="D133390" s="2">
        <v>41270</v>
      </c>
      <c r="E133390" s="1" t="s">
        <v>228452</v>
      </c>
      <c r="F133390" s="4" t="s">
        <v>2</v>
      </c>
      <c r="G133390" s="4" t="s">
        <v>277079</v>
      </c>
      <c r="H133390" s="93"/>
    </row>
    <row r="133391" spans="1:8">
      <c r="A133391" s="1" t="s">
        <v>8582</v>
      </c>
      <c r="B133391" s="1">
        <v>0</v>
      </c>
      <c r="C133391" s="1">
        <v>0</v>
      </c>
      <c r="D133391" s="2">
        <v>41269</v>
      </c>
      <c r="E133391" s="1" t="s">
        <v>8583</v>
      </c>
      <c r="F133391" s="4" t="s">
        <v>2</v>
      </c>
      <c r="G133391" s="4" t="s">
        <v>277079</v>
      </c>
      <c r="H133391" s="93"/>
    </row>
    <row r="133392" spans="1:8">
      <c r="A133392" s="1" t="s">
        <v>8584</v>
      </c>
      <c r="B133392" s="1">
        <v>0</v>
      </c>
      <c r="C133392" s="1">
        <v>0</v>
      </c>
      <c r="D133392" s="2">
        <v>41269</v>
      </c>
      <c r="E133392" s="1" t="s">
        <v>8585</v>
      </c>
      <c r="F133392" s="4" t="s">
        <v>2</v>
      </c>
      <c r="G133392" s="4" t="s">
        <v>277079</v>
      </c>
      <c r="H133392" s="93"/>
    </row>
    <row r="133393" spans="1:8">
      <c r="A133393" s="1" t="s">
        <v>8586</v>
      </c>
      <c r="B133393" s="1">
        <v>0</v>
      </c>
      <c r="C133393" s="1">
        <v>0</v>
      </c>
      <c r="D133393" s="2">
        <v>41269</v>
      </c>
      <c r="E133393" s="1" t="s">
        <v>8587</v>
      </c>
      <c r="F133393" s="4" t="s">
        <v>2</v>
      </c>
      <c r="G133393" s="4" t="s">
        <v>277079</v>
      </c>
      <c r="H133393" s="93"/>
    </row>
    <row r="133394" spans="1:8">
      <c r="A133394" s="1" t="s">
        <v>8588</v>
      </c>
      <c r="B133394" s="1">
        <v>6.6000000000000005</v>
      </c>
      <c r="C133394" s="1">
        <v>199.8</v>
      </c>
      <c r="D133394" s="2">
        <v>41269</v>
      </c>
      <c r="E133394" s="1" t="s">
        <v>8589</v>
      </c>
      <c r="F133394" s="4" t="s">
        <v>2</v>
      </c>
      <c r="G133394" s="4" t="s">
        <v>277079</v>
      </c>
      <c r="H133394" s="93"/>
    </row>
    <row r="133395" spans="1:8">
      <c r="A133395" s="1" t="s">
        <v>8590</v>
      </c>
      <c r="B133395" s="1">
        <v>-10.900000000000006</v>
      </c>
      <c r="C133395" s="1">
        <v>-643.10000000000036</v>
      </c>
      <c r="D133395" s="2">
        <v>41269</v>
      </c>
      <c r="E133395" s="1" t="s">
        <v>8591</v>
      </c>
      <c r="F133395" s="4" t="s">
        <v>2</v>
      </c>
      <c r="G133395" s="4" t="s">
        <v>277079</v>
      </c>
      <c r="H133395" s="93"/>
    </row>
    <row r="133396" spans="1:8">
      <c r="A133396" s="1" t="s">
        <v>8592</v>
      </c>
      <c r="B133396" s="1">
        <v>0</v>
      </c>
      <c r="C133396" s="1">
        <v>0</v>
      </c>
      <c r="D133396" s="2">
        <v>41269</v>
      </c>
      <c r="E133396" s="1" t="s">
        <v>8593</v>
      </c>
      <c r="F133396" s="4" t="s">
        <v>2</v>
      </c>
      <c r="G133396" s="4" t="s">
        <v>277079</v>
      </c>
      <c r="H133396" s="93"/>
    </row>
    <row r="133397" spans="1:8">
      <c r="A133397" s="1" t="s">
        <v>8594</v>
      </c>
      <c r="B133397" s="1">
        <v>12.399999999999991</v>
      </c>
      <c r="C133397" s="1">
        <v>1227.5999999999992</v>
      </c>
      <c r="D133397" s="2">
        <v>41269</v>
      </c>
      <c r="E133397" s="1" t="s">
        <v>8595</v>
      </c>
      <c r="F133397" s="4" t="s">
        <v>2</v>
      </c>
      <c r="G133397" s="4" t="s">
        <v>277079</v>
      </c>
      <c r="H133397" s="93"/>
    </row>
    <row r="133398" spans="1:8">
      <c r="A133398" s="1" t="s">
        <v>8596</v>
      </c>
      <c r="B133398" s="1">
        <v>337.9000000000002</v>
      </c>
      <c r="C133398" s="1">
        <v>16317.299999999992</v>
      </c>
      <c r="D133398" s="2">
        <v>41269</v>
      </c>
      <c r="E133398" s="1" t="s">
        <v>8597</v>
      </c>
      <c r="F133398" s="4" t="s">
        <v>2</v>
      </c>
      <c r="G133398" s="4" t="s">
        <v>277079</v>
      </c>
      <c r="H133398" s="93"/>
    </row>
    <row r="133399" spans="1:8">
      <c r="A133399" s="1" t="s">
        <v>8598</v>
      </c>
      <c r="B133399" s="1">
        <v>0</v>
      </c>
      <c r="C133399" s="1">
        <v>0</v>
      </c>
      <c r="D133399" s="2">
        <v>41269</v>
      </c>
      <c r="E133399" s="1" t="s">
        <v>8599</v>
      </c>
      <c r="F133399" s="4" t="s">
        <v>2</v>
      </c>
      <c r="G133399" s="4" t="s">
        <v>277079</v>
      </c>
      <c r="H133399" s="93"/>
    </row>
    <row r="133400" spans="1:8">
      <c r="A133400" s="1" t="s">
        <v>8600</v>
      </c>
      <c r="B133400" s="1">
        <v>57.499999999999964</v>
      </c>
      <c r="C133400" s="1">
        <v>3227.7000000000007</v>
      </c>
      <c r="D133400" s="2">
        <v>41269</v>
      </c>
      <c r="E133400" s="1" t="s">
        <v>8601</v>
      </c>
      <c r="F133400" s="4" t="s">
        <v>2</v>
      </c>
      <c r="G133400" s="4" t="s">
        <v>277079</v>
      </c>
      <c r="H133400" s="93"/>
    </row>
    <row r="133401" spans="1:8">
      <c r="A133401" s="1" t="s">
        <v>8602</v>
      </c>
      <c r="B133401" s="1">
        <v>19.200000000000003</v>
      </c>
      <c r="C133401" s="1">
        <v>915.99999999999886</v>
      </c>
      <c r="D133401" s="2">
        <v>41269</v>
      </c>
      <c r="E133401" s="1" t="s">
        <v>8603</v>
      </c>
      <c r="F133401" s="4" t="s">
        <v>2</v>
      </c>
      <c r="G133401" s="4" t="s">
        <v>277079</v>
      </c>
      <c r="H133401" s="93"/>
    </row>
    <row r="133402" spans="1:8">
      <c r="A133402" s="1" t="s">
        <v>8604</v>
      </c>
      <c r="B133402" s="1">
        <v>140.99999999999994</v>
      </c>
      <c r="C133402" s="1">
        <v>22023.999999999993</v>
      </c>
      <c r="D133402" s="2">
        <v>41269</v>
      </c>
      <c r="E133402" s="1" t="s">
        <v>8605</v>
      </c>
      <c r="F133402" s="4" t="s">
        <v>2</v>
      </c>
      <c r="G133402" s="4" t="s">
        <v>277079</v>
      </c>
      <c r="H133402" s="93"/>
    </row>
    <row r="133403" spans="1:8">
      <c r="A133403" s="1" t="s">
        <v>8606</v>
      </c>
      <c r="B133403" s="1">
        <v>77.799999999999969</v>
      </c>
      <c r="C133403" s="1">
        <v>2628.1999999999989</v>
      </c>
      <c r="D133403" s="2">
        <v>41269</v>
      </c>
      <c r="E133403" s="1" t="s">
        <v>8607</v>
      </c>
      <c r="F133403" s="4" t="s">
        <v>2</v>
      </c>
      <c r="G133403" s="4" t="s">
        <v>277079</v>
      </c>
      <c r="H133403" s="93"/>
    </row>
    <row r="133404" spans="1:8">
      <c r="A133404" s="1" t="s">
        <v>8608</v>
      </c>
      <c r="B133404" s="1">
        <v>98.100000000000023</v>
      </c>
      <c r="C133404" s="1">
        <v>3498.9000000000024</v>
      </c>
      <c r="D133404" s="2">
        <v>41269</v>
      </c>
      <c r="E133404" s="1" t="s">
        <v>8609</v>
      </c>
      <c r="F133404" s="4" t="s">
        <v>2</v>
      </c>
      <c r="G133404" s="4" t="s">
        <v>277079</v>
      </c>
      <c r="H133404" s="93"/>
    </row>
    <row r="133405" spans="1:8">
      <c r="A133405" s="1" t="s">
        <v>8610</v>
      </c>
      <c r="B133405" s="1">
        <v>0</v>
      </c>
      <c r="C133405" s="1">
        <v>0</v>
      </c>
      <c r="D133405" s="2">
        <v>41269</v>
      </c>
      <c r="E133405" s="1" t="s">
        <v>8611</v>
      </c>
      <c r="F133405" s="4" t="s">
        <v>2</v>
      </c>
      <c r="G133405" s="4" t="s">
        <v>277079</v>
      </c>
      <c r="H133405" s="93"/>
    </row>
    <row r="133406" spans="1:8">
      <c r="A133406" s="1" t="s">
        <v>8612</v>
      </c>
      <c r="B133406" s="1">
        <v>13.850000000000001</v>
      </c>
      <c r="C133406" s="1">
        <v>941.15000000000009</v>
      </c>
      <c r="D133406" s="2">
        <v>41269</v>
      </c>
      <c r="E133406" s="1" t="s">
        <v>8613</v>
      </c>
      <c r="F133406" s="4" t="s">
        <v>2</v>
      </c>
      <c r="G133406" s="4" t="s">
        <v>277079</v>
      </c>
      <c r="H133406" s="93"/>
    </row>
    <row r="133407" spans="1:8">
      <c r="A133407" s="1" t="s">
        <v>8614</v>
      </c>
      <c r="B133407" s="1">
        <v>177.8</v>
      </c>
      <c r="C133407" s="1">
        <v>6445.8000000000011</v>
      </c>
      <c r="D133407" s="2">
        <v>41269</v>
      </c>
      <c r="E133407" s="1" t="s">
        <v>8615</v>
      </c>
      <c r="F133407" s="4" t="s">
        <v>2</v>
      </c>
      <c r="G133407" s="4" t="s">
        <v>277079</v>
      </c>
      <c r="H133407" s="93"/>
    </row>
    <row r="133408" spans="1:8">
      <c r="A133408" s="1" t="s">
        <v>8616</v>
      </c>
      <c r="B133408" s="1">
        <v>9.8000000000000114</v>
      </c>
      <c r="C133408" s="1">
        <v>617</v>
      </c>
      <c r="D133408" s="2">
        <v>41269</v>
      </c>
      <c r="E133408" s="1" t="s">
        <v>8617</v>
      </c>
      <c r="F133408" s="4" t="s">
        <v>2</v>
      </c>
      <c r="G133408" s="4" t="s">
        <v>277079</v>
      </c>
      <c r="H133408" s="93"/>
    </row>
    <row r="133409" spans="1:8">
      <c r="A133409" s="1" t="s">
        <v>8618</v>
      </c>
      <c r="B133409" s="1">
        <v>12.399999999999999</v>
      </c>
      <c r="C133409" s="1">
        <v>247.99999999999997</v>
      </c>
      <c r="D133409" s="2">
        <v>41269</v>
      </c>
      <c r="E133409" s="1" t="s">
        <v>8619</v>
      </c>
      <c r="F133409" s="4" t="s">
        <v>2</v>
      </c>
      <c r="G133409" s="4" t="s">
        <v>277079</v>
      </c>
      <c r="H133409" s="93"/>
    </row>
    <row r="133410" spans="1:8">
      <c r="A133410" s="1" t="s">
        <v>8620</v>
      </c>
      <c r="B133410" s="1">
        <v>130.7999999999999</v>
      </c>
      <c r="C133410" s="1">
        <v>3313.5999999999995</v>
      </c>
      <c r="D133410" s="2">
        <v>41269</v>
      </c>
      <c r="E133410" s="1" t="s">
        <v>8621</v>
      </c>
      <c r="F133410" s="4" t="s">
        <v>2</v>
      </c>
      <c r="G133410" s="4" t="s">
        <v>277079</v>
      </c>
      <c r="H133410" s="93"/>
    </row>
    <row r="133411" spans="1:8">
      <c r="A133411" s="1" t="s">
        <v>8622</v>
      </c>
      <c r="B133411" s="1">
        <v>9.8000000000000114</v>
      </c>
      <c r="C133411" s="1">
        <v>970.20000000000141</v>
      </c>
      <c r="D133411" s="2">
        <v>41269</v>
      </c>
      <c r="E133411" s="1" t="s">
        <v>8623</v>
      </c>
      <c r="F133411" s="4" t="s">
        <v>2</v>
      </c>
      <c r="G133411" s="4" t="s">
        <v>277079</v>
      </c>
      <c r="H133411" s="93"/>
    </row>
    <row r="133412" spans="1:8">
      <c r="A133412" s="1" t="s">
        <v>8624</v>
      </c>
      <c r="B133412" s="1">
        <v>65.400000000000091</v>
      </c>
      <c r="C133412" s="1">
        <v>817.50000000000114</v>
      </c>
      <c r="D133412" s="2">
        <v>41269</v>
      </c>
      <c r="E133412" s="1" t="s">
        <v>8625</v>
      </c>
      <c r="F133412" s="4" t="s">
        <v>2</v>
      </c>
      <c r="G133412" s="4" t="s">
        <v>277079</v>
      </c>
      <c r="H133412" s="93"/>
    </row>
    <row r="133413" spans="1:8">
      <c r="A133413" s="1" t="s">
        <v>8626</v>
      </c>
      <c r="B133413" s="1">
        <v>34.600000000000023</v>
      </c>
      <c r="C133413" s="1">
        <v>899.40000000000191</v>
      </c>
      <c r="D133413" s="2">
        <v>41269</v>
      </c>
      <c r="E133413" s="1" t="s">
        <v>8627</v>
      </c>
      <c r="F133413" s="4" t="s">
        <v>2</v>
      </c>
      <c r="G133413" s="4" t="s">
        <v>277079</v>
      </c>
      <c r="H133413" s="93"/>
    </row>
    <row r="133414" spans="1:8">
      <c r="A133414" s="1" t="s">
        <v>8628</v>
      </c>
      <c r="B133414" s="1">
        <v>0</v>
      </c>
      <c r="C133414" s="1">
        <v>0</v>
      </c>
      <c r="D133414" s="2">
        <v>41269</v>
      </c>
      <c r="E133414" s="1" t="s">
        <v>8629</v>
      </c>
      <c r="F133414" s="4" t="s">
        <v>2</v>
      </c>
      <c r="G133414" s="4" t="s">
        <v>277079</v>
      </c>
      <c r="H133414" s="93"/>
    </row>
    <row r="133415" spans="1:8">
      <c r="A133415" s="1" t="s">
        <v>8630</v>
      </c>
      <c r="B133415" s="1">
        <v>0</v>
      </c>
      <c r="C133415" s="1">
        <v>0</v>
      </c>
      <c r="D133415" s="2">
        <v>41269</v>
      </c>
      <c r="E133415" s="1" t="s">
        <v>8631</v>
      </c>
      <c r="F133415" s="4" t="s">
        <v>2</v>
      </c>
      <c r="G133415" s="4" t="s">
        <v>277079</v>
      </c>
      <c r="H133415" s="93"/>
    </row>
    <row r="133416" spans="1:8">
      <c r="A133416" s="1" t="s">
        <v>8632</v>
      </c>
      <c r="B133416" s="1">
        <v>174.39999999999992</v>
      </c>
      <c r="C133416" s="1">
        <v>2485.1999999999989</v>
      </c>
      <c r="D133416" s="2">
        <v>41269</v>
      </c>
      <c r="E133416" s="1" t="s">
        <v>8633</v>
      </c>
      <c r="F133416" s="4" t="s">
        <v>2</v>
      </c>
      <c r="G133416" s="4" t="s">
        <v>277079</v>
      </c>
      <c r="H133416" s="93"/>
    </row>
    <row r="133417" spans="1:8">
      <c r="A133417" s="1" t="s">
        <v>8634</v>
      </c>
      <c r="B133417" s="1">
        <v>0</v>
      </c>
      <c r="C133417" s="1">
        <v>0</v>
      </c>
      <c r="D133417" s="2">
        <v>41269</v>
      </c>
      <c r="E133417" s="1" t="s">
        <v>8635</v>
      </c>
      <c r="F133417" s="4" t="s">
        <v>2</v>
      </c>
      <c r="G133417" s="4" t="s">
        <v>277079</v>
      </c>
      <c r="H133417" s="93"/>
    </row>
    <row r="133418" spans="1:8">
      <c r="A133418" s="1" t="s">
        <v>8636</v>
      </c>
      <c r="B133418" s="1">
        <v>6.6000000000000014</v>
      </c>
      <c r="C133418" s="1">
        <v>231.00000000000006</v>
      </c>
      <c r="D133418" s="2">
        <v>41269</v>
      </c>
      <c r="E133418" s="1" t="s">
        <v>8637</v>
      </c>
      <c r="F133418" s="4" t="s">
        <v>2</v>
      </c>
      <c r="G133418" s="4" t="s">
        <v>277079</v>
      </c>
      <c r="H133418" s="93"/>
    </row>
    <row r="133419" spans="1:8">
      <c r="A133419" s="1" t="s">
        <v>8638</v>
      </c>
      <c r="B133419" s="1">
        <v>0</v>
      </c>
      <c r="C133419" s="1">
        <v>0</v>
      </c>
      <c r="D133419" s="2">
        <v>41269</v>
      </c>
      <c r="E133419" s="1" t="s">
        <v>8639</v>
      </c>
      <c r="F133419" s="4" t="s">
        <v>2</v>
      </c>
      <c r="G133419" s="4" t="s">
        <v>277079</v>
      </c>
      <c r="H133419" s="93"/>
    </row>
    <row r="133420" spans="1:8">
      <c r="A133420" s="1" t="s">
        <v>8640</v>
      </c>
      <c r="B133420" s="1">
        <v>-10.899999999999977</v>
      </c>
      <c r="C133420" s="1">
        <v>-3602.0999999999985</v>
      </c>
      <c r="D133420" s="2">
        <v>41269</v>
      </c>
      <c r="E133420" s="1" t="s">
        <v>8641</v>
      </c>
      <c r="F133420" s="4" t="s">
        <v>2</v>
      </c>
      <c r="G133420" s="4" t="s">
        <v>277079</v>
      </c>
      <c r="H133420" s="93"/>
    </row>
    <row r="133421" spans="1:8">
      <c r="A133421" s="1" t="s">
        <v>8642</v>
      </c>
      <c r="B133421" s="1">
        <v>0</v>
      </c>
      <c r="C133421" s="1">
        <v>0</v>
      </c>
      <c r="D133421" s="2">
        <v>41269</v>
      </c>
      <c r="E133421" s="1" t="s">
        <v>8643</v>
      </c>
      <c r="F133421" s="4" t="s">
        <v>2</v>
      </c>
      <c r="G133421" s="4" t="s">
        <v>277079</v>
      </c>
      <c r="H133421" s="93"/>
    </row>
    <row r="133422" spans="1:8">
      <c r="A133422" s="1" t="s">
        <v>8644</v>
      </c>
      <c r="B133422" s="1">
        <v>65.399999999999977</v>
      </c>
      <c r="C133422" s="1">
        <v>1307.9999999999986</v>
      </c>
      <c r="D133422" s="2">
        <v>41269</v>
      </c>
      <c r="E133422" s="1" t="s">
        <v>8645</v>
      </c>
      <c r="F133422" s="4" t="s">
        <v>2</v>
      </c>
      <c r="G133422" s="4" t="s">
        <v>277079</v>
      </c>
      <c r="H133422" s="93"/>
    </row>
    <row r="133423" spans="1:8">
      <c r="A133423" s="1" t="s">
        <v>8646</v>
      </c>
      <c r="B133423" s="1">
        <v>141.70000000000013</v>
      </c>
      <c r="C133423" s="1">
        <v>5809.7000000000044</v>
      </c>
      <c r="D133423" s="2">
        <v>41269</v>
      </c>
      <c r="E133423" s="1" t="s">
        <v>8647</v>
      </c>
      <c r="F133423" s="4" t="s">
        <v>2</v>
      </c>
      <c r="G133423" s="4" t="s">
        <v>277079</v>
      </c>
      <c r="H133423" s="93"/>
    </row>
    <row r="133424" spans="1:8">
      <c r="A133424" s="1" t="s">
        <v>8648</v>
      </c>
      <c r="B133424" s="1">
        <v>0</v>
      </c>
      <c r="C133424" s="1">
        <v>0</v>
      </c>
      <c r="D133424" s="2">
        <v>41269</v>
      </c>
      <c r="E133424" s="1" t="s">
        <v>8649</v>
      </c>
      <c r="F133424" s="4" t="s">
        <v>2</v>
      </c>
      <c r="G133424" s="4" t="s">
        <v>277079</v>
      </c>
      <c r="H133424" s="93"/>
    </row>
    <row r="133425" spans="1:8">
      <c r="A133425" s="1" t="s">
        <v>8650</v>
      </c>
      <c r="B133425" s="1">
        <v>-4.3499999999999996</v>
      </c>
      <c r="C133425" s="1">
        <v>-343.65</v>
      </c>
      <c r="D133425" s="2">
        <v>41269</v>
      </c>
      <c r="E133425" s="1" t="s">
        <v>8651</v>
      </c>
      <c r="F133425" s="4" t="s">
        <v>2</v>
      </c>
      <c r="G133425" s="4" t="s">
        <v>277079</v>
      </c>
      <c r="H133425" s="93"/>
    </row>
    <row r="133426" spans="1:8">
      <c r="A133426" s="1" t="s">
        <v>8652</v>
      </c>
      <c r="B133426" s="1">
        <v>5.15</v>
      </c>
      <c r="C133426" s="1">
        <v>1272.0500000000002</v>
      </c>
      <c r="D133426" s="2">
        <v>41269</v>
      </c>
      <c r="E133426" s="1" t="s">
        <v>8653</v>
      </c>
      <c r="F133426" s="4" t="s">
        <v>2</v>
      </c>
      <c r="G133426" s="4" t="s">
        <v>277079</v>
      </c>
      <c r="H133426" s="93"/>
    </row>
    <row r="133427" spans="1:8">
      <c r="A133427" s="1" t="s">
        <v>8654</v>
      </c>
      <c r="B133427" s="1">
        <v>0</v>
      </c>
      <c r="C133427" s="1">
        <v>0</v>
      </c>
      <c r="D133427" s="2">
        <v>41269</v>
      </c>
      <c r="E133427" s="1" t="s">
        <v>8655</v>
      </c>
      <c r="F133427" s="4" t="s">
        <v>2</v>
      </c>
      <c r="G133427" s="4" t="s">
        <v>277079</v>
      </c>
      <c r="H133427" s="93"/>
    </row>
    <row r="133428" spans="1:8">
      <c r="A133428" s="1" t="s">
        <v>8656</v>
      </c>
      <c r="B133428" s="1">
        <v>35.75</v>
      </c>
      <c r="C133428" s="1">
        <v>4722.0500000000011</v>
      </c>
      <c r="D133428" s="2">
        <v>41269</v>
      </c>
      <c r="E133428" s="1" t="s">
        <v>8657</v>
      </c>
      <c r="F133428" s="4" t="s">
        <v>2</v>
      </c>
      <c r="G133428" s="4" t="s">
        <v>277079</v>
      </c>
      <c r="H133428" s="93"/>
    </row>
    <row r="133429" spans="1:8">
      <c r="A133429" s="1" t="s">
        <v>8658</v>
      </c>
      <c r="B133429" s="1">
        <v>0</v>
      </c>
      <c r="C133429" s="1">
        <v>0</v>
      </c>
      <c r="D133429" s="2">
        <v>41269</v>
      </c>
      <c r="E133429" s="1" t="s">
        <v>8659</v>
      </c>
      <c r="F133429" s="4" t="s">
        <v>2</v>
      </c>
      <c r="G133429" s="4" t="s">
        <v>277079</v>
      </c>
      <c r="H133429" s="93"/>
    </row>
    <row r="133430" spans="1:8">
      <c r="A133430" s="1" t="s">
        <v>8660</v>
      </c>
      <c r="B133430" s="1">
        <v>-12.400000000000006</v>
      </c>
      <c r="C133430" s="1">
        <v>-1103.5999999999985</v>
      </c>
      <c r="D133430" s="2">
        <v>41269</v>
      </c>
      <c r="E133430" s="1" t="s">
        <v>8661</v>
      </c>
      <c r="F133430" s="4" t="s">
        <v>2</v>
      </c>
      <c r="G133430" s="4" t="s">
        <v>277079</v>
      </c>
      <c r="H133430" s="93"/>
    </row>
    <row r="133431" spans="1:8">
      <c r="A133431" s="1" t="s">
        <v>8662</v>
      </c>
      <c r="B133431" s="1">
        <v>8.0500000000000043</v>
      </c>
      <c r="C133431" s="1">
        <v>854.94999999999982</v>
      </c>
      <c r="D133431" s="2">
        <v>41269</v>
      </c>
      <c r="E133431" s="1" t="s">
        <v>8663</v>
      </c>
      <c r="F133431" s="4" t="s">
        <v>2</v>
      </c>
      <c r="G133431" s="4" t="s">
        <v>277079</v>
      </c>
      <c r="H133431" s="93"/>
    </row>
    <row r="133432" spans="1:8">
      <c r="A133432" s="1" t="s">
        <v>8664</v>
      </c>
      <c r="B133432" s="1">
        <v>21.799999999999983</v>
      </c>
      <c r="C133432" s="1">
        <v>414.1999999999997</v>
      </c>
      <c r="D133432" s="2">
        <v>41269</v>
      </c>
      <c r="E133432" s="1" t="s">
        <v>8665</v>
      </c>
      <c r="F133432" s="4" t="s">
        <v>2</v>
      </c>
      <c r="G133432" s="4" t="s">
        <v>277079</v>
      </c>
      <c r="H133432" s="93"/>
    </row>
    <row r="133433" spans="1:8">
      <c r="A133433" s="1" t="s">
        <v>8666</v>
      </c>
      <c r="B133433" s="1">
        <v>-10.900000000000006</v>
      </c>
      <c r="C133433" s="1">
        <v>-316.10000000000036</v>
      </c>
      <c r="D133433" s="2">
        <v>41269</v>
      </c>
      <c r="E133433" s="1" t="s">
        <v>8667</v>
      </c>
      <c r="F133433" s="4" t="s">
        <v>2</v>
      </c>
      <c r="G133433" s="4" t="s">
        <v>277079</v>
      </c>
      <c r="H133433" s="93"/>
    </row>
    <row r="133434" spans="1:8">
      <c r="A133434" s="1" t="s">
        <v>8668</v>
      </c>
      <c r="B133434" s="1">
        <v>12.399999999999991</v>
      </c>
      <c r="C133434" s="1">
        <v>74.399999999999949</v>
      </c>
      <c r="D133434" s="2">
        <v>41269</v>
      </c>
      <c r="E133434" s="1" t="s">
        <v>8669</v>
      </c>
      <c r="F133434" s="4" t="s">
        <v>2</v>
      </c>
      <c r="G133434" s="4" t="s">
        <v>277079</v>
      </c>
      <c r="H133434" s="93"/>
    </row>
    <row r="133435" spans="1:8">
      <c r="A133435" s="1" t="s">
        <v>8670</v>
      </c>
      <c r="B133435" s="1">
        <v>109.00000000000004</v>
      </c>
      <c r="C133435" s="1">
        <v>2245.4</v>
      </c>
      <c r="D133435" s="2">
        <v>41269</v>
      </c>
      <c r="E133435" s="1" t="s">
        <v>8671</v>
      </c>
      <c r="F133435" s="4" t="s">
        <v>2</v>
      </c>
      <c r="G133435" s="4" t="s">
        <v>277079</v>
      </c>
      <c r="H133435" s="93"/>
    </row>
    <row r="133436" spans="1:8">
      <c r="A133436" s="1" t="s">
        <v>8672</v>
      </c>
      <c r="B133436" s="1">
        <v>87.200000000000045</v>
      </c>
      <c r="C133436" s="1">
        <v>1079.1000000000024</v>
      </c>
      <c r="D133436" s="2">
        <v>41269</v>
      </c>
      <c r="E133436" s="1" t="s">
        <v>8673</v>
      </c>
      <c r="F133436" s="4" t="s">
        <v>2</v>
      </c>
      <c r="G133436" s="4" t="s">
        <v>277079</v>
      </c>
      <c r="H133436" s="93"/>
    </row>
    <row r="133437" spans="1:8">
      <c r="A133437" s="1" t="s">
        <v>8674</v>
      </c>
      <c r="B133437" s="1">
        <v>0</v>
      </c>
      <c r="C133437" s="1">
        <v>0</v>
      </c>
      <c r="D133437" s="2">
        <v>41269</v>
      </c>
      <c r="E133437" s="1" t="s">
        <v>8675</v>
      </c>
      <c r="F133437" s="4" t="s">
        <v>2</v>
      </c>
      <c r="G133437" s="4" t="s">
        <v>277079</v>
      </c>
      <c r="H133437" s="93"/>
    </row>
    <row r="133438" spans="1:8">
      <c r="A133438" s="1" t="s">
        <v>8676</v>
      </c>
      <c r="B133438" s="1">
        <v>-13.84999999999998</v>
      </c>
      <c r="C133438" s="1">
        <v>-2353.6500000000051</v>
      </c>
      <c r="D133438" s="2">
        <v>41269</v>
      </c>
      <c r="E133438" s="1" t="s">
        <v>8677</v>
      </c>
      <c r="F133438" s="4" t="s">
        <v>2</v>
      </c>
      <c r="G133438" s="4" t="s">
        <v>277079</v>
      </c>
      <c r="H133438" s="93"/>
    </row>
    <row r="133439" spans="1:8">
      <c r="A133439" s="1" t="s">
        <v>8678</v>
      </c>
      <c r="B133439" s="1">
        <v>65.399999999999949</v>
      </c>
      <c r="C133439" s="1">
        <v>2550.6000000000017</v>
      </c>
      <c r="D133439" s="2">
        <v>41269</v>
      </c>
      <c r="E133439" s="1" t="s">
        <v>8679</v>
      </c>
      <c r="F133439" s="4" t="s">
        <v>2</v>
      </c>
      <c r="G133439" s="4" t="s">
        <v>277079</v>
      </c>
      <c r="H133439" s="93"/>
    </row>
    <row r="133440" spans="1:8">
      <c r="A133440" s="1" t="s">
        <v>8680</v>
      </c>
      <c r="B133440" s="1">
        <v>13.850000000000001</v>
      </c>
      <c r="C133440" s="1">
        <v>1743.1500000000003</v>
      </c>
      <c r="D133440" s="2">
        <v>41269</v>
      </c>
      <c r="E133440" s="1" t="s">
        <v>8681</v>
      </c>
      <c r="F133440" s="4" t="s">
        <v>2</v>
      </c>
      <c r="G133440" s="4" t="s">
        <v>277079</v>
      </c>
      <c r="H133440" s="93"/>
    </row>
    <row r="133441" spans="1:8">
      <c r="A133441" s="1" t="s">
        <v>8682</v>
      </c>
      <c r="B133441" s="1">
        <v>65.400000000000034</v>
      </c>
      <c r="C133441" s="1">
        <v>1471.5000000000005</v>
      </c>
      <c r="D133441" s="2">
        <v>41269</v>
      </c>
      <c r="E133441" s="1" t="s">
        <v>8683</v>
      </c>
      <c r="F133441" s="4" t="s">
        <v>2</v>
      </c>
      <c r="G133441" s="4" t="s">
        <v>277079</v>
      </c>
      <c r="H133441" s="93"/>
    </row>
    <row r="133442" spans="1:8">
      <c r="A133442" s="1" t="s">
        <v>8684</v>
      </c>
      <c r="B133442" s="1">
        <v>141.70000000000016</v>
      </c>
      <c r="C133442" s="1">
        <v>9232.3000000000102</v>
      </c>
      <c r="D133442" s="2">
        <v>41269</v>
      </c>
      <c r="E133442" s="1" t="s">
        <v>8685</v>
      </c>
      <c r="F133442" s="4" t="s">
        <v>2</v>
      </c>
      <c r="G133442" s="4" t="s">
        <v>277079</v>
      </c>
      <c r="H133442" s="93"/>
    </row>
    <row r="133443" spans="1:8">
      <c r="A133443" s="1" t="s">
        <v>8686</v>
      </c>
      <c r="B133443" s="1">
        <v>10.900000000000034</v>
      </c>
      <c r="C133443" s="1">
        <v>1079.1000000000022</v>
      </c>
      <c r="D133443" s="2">
        <v>41269</v>
      </c>
      <c r="E133443" s="1" t="s">
        <v>8687</v>
      </c>
      <c r="F133443" s="4" t="s">
        <v>2</v>
      </c>
      <c r="G133443" s="4" t="s">
        <v>277079</v>
      </c>
      <c r="H133443" s="93"/>
    </row>
    <row r="133444" spans="1:8">
      <c r="A133444" s="1" t="s">
        <v>8688</v>
      </c>
      <c r="B133444" s="1">
        <v>32.700000000000017</v>
      </c>
      <c r="C133444" s="1">
        <v>1602.3000000000011</v>
      </c>
      <c r="D133444" s="2">
        <v>41269</v>
      </c>
      <c r="E133444" s="1" t="s">
        <v>8689</v>
      </c>
      <c r="F133444" s="4" t="s">
        <v>2</v>
      </c>
      <c r="G133444" s="4" t="s">
        <v>277079</v>
      </c>
      <c r="H133444" s="93"/>
    </row>
    <row r="133445" spans="1:8">
      <c r="A133445" s="1" t="s">
        <v>8690</v>
      </c>
      <c r="B133445" s="1">
        <v>21.800000000000011</v>
      </c>
      <c r="C133445" s="1">
        <v>2594.2000000000012</v>
      </c>
      <c r="D133445" s="2">
        <v>41269</v>
      </c>
      <c r="E133445" s="1" t="s">
        <v>8691</v>
      </c>
      <c r="F133445" s="4" t="s">
        <v>2</v>
      </c>
      <c r="G133445" s="4" t="s">
        <v>277079</v>
      </c>
      <c r="H133445" s="93"/>
    </row>
    <row r="133446" spans="1:8">
      <c r="A133446" s="1" t="s">
        <v>8692</v>
      </c>
      <c r="B133446" s="1">
        <v>154.50000000000011</v>
      </c>
      <c r="C133446" s="1">
        <v>2679.6</v>
      </c>
      <c r="D133446" s="2">
        <v>41269</v>
      </c>
      <c r="E133446" s="1" t="s">
        <v>8693</v>
      </c>
      <c r="F133446" s="4" t="s">
        <v>2</v>
      </c>
      <c r="G133446" s="4" t="s">
        <v>277079</v>
      </c>
      <c r="H133446" s="93"/>
    </row>
    <row r="133447" spans="1:8">
      <c r="A133447" s="1" t="s">
        <v>8694</v>
      </c>
      <c r="B133447" s="1">
        <v>-10.900000000000034</v>
      </c>
      <c r="C133447" s="1">
        <v>-708.5</v>
      </c>
      <c r="D133447" s="2">
        <v>41269</v>
      </c>
      <c r="E133447" s="1" t="s">
        <v>8695</v>
      </c>
      <c r="F133447" s="4" t="s">
        <v>2</v>
      </c>
      <c r="G133447" s="4" t="s">
        <v>277079</v>
      </c>
      <c r="H133447" s="93"/>
    </row>
    <row r="133448" spans="1:8">
      <c r="A133448" s="1" t="s">
        <v>8696</v>
      </c>
      <c r="B133448" s="1">
        <v>-21.799999999999983</v>
      </c>
      <c r="C133448" s="1">
        <v>-1307.9999999999982</v>
      </c>
      <c r="D133448" s="2">
        <v>41269</v>
      </c>
      <c r="E133448" s="1" t="s">
        <v>8697</v>
      </c>
      <c r="F133448" s="4" t="s">
        <v>2</v>
      </c>
      <c r="G133448" s="4" t="s">
        <v>277079</v>
      </c>
      <c r="H133448" s="93"/>
    </row>
    <row r="133449" spans="1:8">
      <c r="A133449" s="1" t="s">
        <v>8698</v>
      </c>
      <c r="B133449" s="1">
        <v>0</v>
      </c>
      <c r="C133449" s="1">
        <v>0</v>
      </c>
      <c r="D133449" s="2">
        <v>41269</v>
      </c>
      <c r="E133449" s="1" t="s">
        <v>8699</v>
      </c>
      <c r="F133449" s="4" t="s">
        <v>2</v>
      </c>
      <c r="G133449" s="4" t="s">
        <v>277079</v>
      </c>
      <c r="H133449" s="93"/>
    </row>
    <row r="133450" spans="1:8">
      <c r="A133450" s="1" t="s">
        <v>8700</v>
      </c>
      <c r="B133450" s="1">
        <v>65.399999999999949</v>
      </c>
      <c r="C133450" s="1">
        <v>1471.4999999999998</v>
      </c>
      <c r="D133450" s="2">
        <v>41269</v>
      </c>
      <c r="E133450" s="1" t="s">
        <v>8701</v>
      </c>
      <c r="F133450" s="4" t="s">
        <v>2</v>
      </c>
      <c r="G133450" s="4" t="s">
        <v>277079</v>
      </c>
      <c r="H133450" s="93"/>
    </row>
    <row r="133451" spans="1:8">
      <c r="A133451" s="1" t="s">
        <v>8702</v>
      </c>
      <c r="B133451" s="1">
        <v>43.600000000000023</v>
      </c>
      <c r="C133451" s="1">
        <v>1962.0000000000032</v>
      </c>
      <c r="D133451" s="2">
        <v>41269</v>
      </c>
      <c r="E133451" s="1" t="s">
        <v>8703</v>
      </c>
      <c r="F133451" s="4" t="s">
        <v>2</v>
      </c>
      <c r="G133451" s="4" t="s">
        <v>277079</v>
      </c>
      <c r="H133451" s="93"/>
    </row>
    <row r="133452" spans="1:8">
      <c r="A133452" s="1" t="s">
        <v>8704</v>
      </c>
      <c r="B133452" s="1">
        <v>0</v>
      </c>
      <c r="C133452" s="1">
        <v>0</v>
      </c>
      <c r="D133452" s="2">
        <v>41269</v>
      </c>
      <c r="E133452" s="1" t="s">
        <v>8705</v>
      </c>
      <c r="F133452" s="4" t="s">
        <v>2</v>
      </c>
      <c r="G133452" s="4" t="s">
        <v>277079</v>
      </c>
      <c r="H133452" s="93"/>
    </row>
    <row r="133453" spans="1:8">
      <c r="A133453" s="1" t="s">
        <v>8706</v>
      </c>
      <c r="B133453" s="1">
        <v>0</v>
      </c>
      <c r="C133453" s="1">
        <v>0</v>
      </c>
      <c r="D133453" s="2">
        <v>41269</v>
      </c>
      <c r="E133453" s="1" t="s">
        <v>8707</v>
      </c>
      <c r="F133453" s="4" t="s">
        <v>2</v>
      </c>
      <c r="G133453" s="4" t="s">
        <v>277079</v>
      </c>
      <c r="H133453" s="93"/>
    </row>
    <row r="133454" spans="1:8">
      <c r="A133454" s="1" t="s">
        <v>8708</v>
      </c>
      <c r="B133454" s="1">
        <v>21.799999999999955</v>
      </c>
      <c r="C133454" s="1">
        <v>218</v>
      </c>
      <c r="D133454" s="2">
        <v>41269</v>
      </c>
      <c r="E133454" s="1" t="s">
        <v>8709</v>
      </c>
      <c r="F133454" s="4" t="s">
        <v>2</v>
      </c>
      <c r="G133454" s="4" t="s">
        <v>277079</v>
      </c>
      <c r="H133454" s="93"/>
    </row>
    <row r="133455" spans="1:8">
      <c r="A133455" s="1" t="s">
        <v>175813</v>
      </c>
      <c r="B133455" s="1">
        <v>9.8000000000000256</v>
      </c>
      <c r="C133455" s="1">
        <v>454.20000000000175</v>
      </c>
      <c r="D133455" s="2">
        <v>41269</v>
      </c>
      <c r="E133455" s="1" t="s">
        <v>175814</v>
      </c>
      <c r="F133455" s="4" t="s">
        <v>2</v>
      </c>
      <c r="G133455" s="4" t="s">
        <v>277079</v>
      </c>
      <c r="H133455" s="93"/>
    </row>
    <row r="133456" spans="1:8">
      <c r="A133456" s="1" t="s">
        <v>182095</v>
      </c>
      <c r="B133456" s="1">
        <v>37.200000000000003</v>
      </c>
      <c r="C133456" s="1">
        <v>3831.5999999999976</v>
      </c>
      <c r="D133456" s="2">
        <v>41269</v>
      </c>
      <c r="E133456" s="1" t="s">
        <v>182096</v>
      </c>
      <c r="F133456" s="4" t="s">
        <v>2</v>
      </c>
      <c r="G133456" s="4" t="s">
        <v>277079</v>
      </c>
      <c r="H133456" s="93"/>
    </row>
    <row r="133457" spans="1:8">
      <c r="A133457" s="1" t="s">
        <v>186541</v>
      </c>
      <c r="B133457" s="1">
        <v>2.8999999999999995</v>
      </c>
      <c r="C133457" s="1">
        <v>577.09999999999991</v>
      </c>
      <c r="D133457" s="2">
        <v>41269</v>
      </c>
      <c r="E133457" s="1" t="s">
        <v>186542</v>
      </c>
      <c r="F133457" s="4" t="s">
        <v>2</v>
      </c>
      <c r="G133457" s="4" t="s">
        <v>277079</v>
      </c>
      <c r="H133457" s="93"/>
    </row>
    <row r="133458" spans="1:8">
      <c r="A133458" s="1" t="s">
        <v>190959</v>
      </c>
      <c r="B133458" s="1">
        <v>1.4499999999999922</v>
      </c>
      <c r="C133458" s="1">
        <v>36.249999999999815</v>
      </c>
      <c r="D133458" s="2">
        <v>41269</v>
      </c>
      <c r="E133458" s="1" t="s">
        <v>190960</v>
      </c>
      <c r="F133458" s="4" t="s">
        <v>2</v>
      </c>
      <c r="G133458" s="4" t="s">
        <v>277079</v>
      </c>
      <c r="H133458" s="93"/>
    </row>
    <row r="133459" spans="1:8">
      <c r="A133459" s="1" t="s">
        <v>191369</v>
      </c>
      <c r="B133459" s="1">
        <v>6.6000000000000014</v>
      </c>
      <c r="C133459" s="1">
        <v>653.40000000000009</v>
      </c>
      <c r="D133459" s="2">
        <v>41269</v>
      </c>
      <c r="E133459" s="1" t="s">
        <v>191370</v>
      </c>
      <c r="F133459" s="4" t="s">
        <v>2</v>
      </c>
      <c r="G133459" s="4" t="s">
        <v>277079</v>
      </c>
      <c r="H133459" s="93"/>
    </row>
    <row r="133460" spans="1:8">
      <c r="A133460" s="1" t="s">
        <v>194421</v>
      </c>
      <c r="B133460" s="1">
        <v>0</v>
      </c>
      <c r="C133460" s="1">
        <v>0</v>
      </c>
      <c r="D133460" s="2">
        <v>41269</v>
      </c>
      <c r="E133460" s="1" t="s">
        <v>194422</v>
      </c>
      <c r="F133460" s="4" t="s">
        <v>2</v>
      </c>
      <c r="G133460" s="4" t="s">
        <v>277079</v>
      </c>
      <c r="H133460" s="93"/>
    </row>
    <row r="133461" spans="1:8">
      <c r="A133461" s="1" t="s">
        <v>207347</v>
      </c>
      <c r="B133461" s="1">
        <v>0</v>
      </c>
      <c r="C133461" s="1">
        <v>0</v>
      </c>
      <c r="D133461" s="2">
        <v>41269</v>
      </c>
      <c r="E133461" s="1" t="s">
        <v>207348</v>
      </c>
      <c r="F133461" s="4" t="s">
        <v>2</v>
      </c>
      <c r="G133461" s="4" t="s">
        <v>277079</v>
      </c>
      <c r="H133461" s="93"/>
    </row>
    <row r="133462" spans="1:8">
      <c r="A133462" s="1" t="s">
        <v>209291</v>
      </c>
      <c r="B133462" s="1">
        <v>12.400000000000002</v>
      </c>
      <c r="C133462" s="1">
        <v>186.00000000000003</v>
      </c>
      <c r="D133462" s="2">
        <v>41269</v>
      </c>
      <c r="E133462" s="1" t="s">
        <v>209292</v>
      </c>
      <c r="F133462" s="4" t="s">
        <v>2</v>
      </c>
      <c r="G133462" s="4" t="s">
        <v>277079</v>
      </c>
      <c r="H133462" s="93"/>
    </row>
    <row r="133463" spans="1:8">
      <c r="A133463" s="1" t="s">
        <v>213967</v>
      </c>
      <c r="B133463" s="1">
        <v>12.399999999999999</v>
      </c>
      <c r="C133463" s="1">
        <v>248</v>
      </c>
      <c r="D133463" s="2">
        <v>41269</v>
      </c>
      <c r="E133463" s="1" t="s">
        <v>213968</v>
      </c>
      <c r="F133463" s="4" t="s">
        <v>2</v>
      </c>
      <c r="G133463" s="4" t="s">
        <v>277079</v>
      </c>
      <c r="H133463" s="93"/>
    </row>
    <row r="133464" spans="1:8">
      <c r="A133464" s="1" t="s">
        <v>217917</v>
      </c>
      <c r="B133464" s="1">
        <v>196.2</v>
      </c>
      <c r="C133464" s="1">
        <v>784.8</v>
      </c>
      <c r="D133464" s="2">
        <v>41269</v>
      </c>
      <c r="E133464" s="1" t="s">
        <v>217918</v>
      </c>
      <c r="F133464" s="4" t="s">
        <v>2</v>
      </c>
      <c r="G133464" s="4" t="s">
        <v>277079</v>
      </c>
      <c r="H133464" s="93"/>
    </row>
    <row r="133465" spans="1:8">
      <c r="A133465" s="1" t="s">
        <v>229765</v>
      </c>
      <c r="B133465" s="1">
        <v>2.9</v>
      </c>
      <c r="C133465" s="1">
        <v>794.59999999999991</v>
      </c>
      <c r="D133465" s="2">
        <v>41269</v>
      </c>
      <c r="E133465" s="1" t="s">
        <v>229766</v>
      </c>
      <c r="F133465" s="4" t="s">
        <v>2</v>
      </c>
      <c r="G133465" s="4" t="s">
        <v>277079</v>
      </c>
      <c r="H133465" s="93"/>
    </row>
    <row r="133466" spans="1:8">
      <c r="A133466" s="1" t="s">
        <v>229929</v>
      </c>
      <c r="B133466" s="1">
        <v>24.8</v>
      </c>
      <c r="C133466" s="1">
        <v>1860</v>
      </c>
      <c r="D133466" s="2">
        <v>41269</v>
      </c>
      <c r="E133466" s="1" t="s">
        <v>229930</v>
      </c>
      <c r="F133466" s="4" t="s">
        <v>2</v>
      </c>
      <c r="G133466" s="4" t="s">
        <v>277079</v>
      </c>
      <c r="H133466" s="93"/>
    </row>
    <row r="133467" spans="1:8">
      <c r="A133467" s="1" t="s">
        <v>8524</v>
      </c>
      <c r="B133467" s="1">
        <v>130.79999999999995</v>
      </c>
      <c r="C133467" s="1">
        <v>4578</v>
      </c>
      <c r="D133467" s="2">
        <v>41268</v>
      </c>
      <c r="E133467" s="1" t="s">
        <v>8525</v>
      </c>
      <c r="F133467" s="4" t="s">
        <v>2</v>
      </c>
      <c r="G133467" s="4" t="s">
        <v>277079</v>
      </c>
      <c r="H133467" s="93"/>
    </row>
    <row r="133468" spans="1:8">
      <c r="A133468" s="1" t="s">
        <v>8526</v>
      </c>
      <c r="B133468" s="1">
        <v>109</v>
      </c>
      <c r="C133468" s="1">
        <v>2616.0000000000018</v>
      </c>
      <c r="D133468" s="2">
        <v>41268</v>
      </c>
      <c r="E133468" s="1" t="s">
        <v>8527</v>
      </c>
      <c r="F133468" s="4" t="s">
        <v>2</v>
      </c>
      <c r="G133468" s="4" t="s">
        <v>277079</v>
      </c>
      <c r="H133468" s="93"/>
    </row>
    <row r="133469" spans="1:8">
      <c r="A133469" s="1" t="s">
        <v>8528</v>
      </c>
      <c r="B133469" s="1">
        <v>117.30000000000003</v>
      </c>
      <c r="C133469" s="1">
        <v>2808.9000000000005</v>
      </c>
      <c r="D133469" s="2">
        <v>41268</v>
      </c>
      <c r="E133469" s="1" t="s">
        <v>8529</v>
      </c>
      <c r="F133469" s="4" t="s">
        <v>2</v>
      </c>
      <c r="G133469" s="4" t="s">
        <v>277079</v>
      </c>
      <c r="H133469" s="93"/>
    </row>
    <row r="133470" spans="1:8">
      <c r="A133470" s="1" t="s">
        <v>8530</v>
      </c>
      <c r="B133470" s="1">
        <v>1024.3000000000002</v>
      </c>
      <c r="C133470" s="1">
        <v>37812.5</v>
      </c>
      <c r="D133470" s="2">
        <v>41268</v>
      </c>
      <c r="E133470" s="1" t="s">
        <v>8531</v>
      </c>
      <c r="F133470" s="4" t="s">
        <v>2</v>
      </c>
      <c r="G133470" s="4" t="s">
        <v>277079</v>
      </c>
      <c r="H133470" s="93"/>
    </row>
    <row r="133471" spans="1:8">
      <c r="A133471" s="1" t="s">
        <v>8532</v>
      </c>
      <c r="B133471" s="1">
        <v>0</v>
      </c>
      <c r="C133471" s="1">
        <v>0</v>
      </c>
      <c r="D133471" s="2">
        <v>41268</v>
      </c>
      <c r="E133471" s="1" t="s">
        <v>8533</v>
      </c>
      <c r="F133471" s="4" t="s">
        <v>2</v>
      </c>
      <c r="G133471" s="4" t="s">
        <v>277079</v>
      </c>
      <c r="H133471" s="93"/>
    </row>
    <row r="133472" spans="1:8">
      <c r="A133472" s="1" t="s">
        <v>8534</v>
      </c>
      <c r="B133472" s="1">
        <v>43.599999999999966</v>
      </c>
      <c r="C133472" s="1">
        <v>1787.5999999999954</v>
      </c>
      <c r="D133472" s="2">
        <v>41268</v>
      </c>
      <c r="E133472" s="1" t="s">
        <v>8535</v>
      </c>
      <c r="F133472" s="4" t="s">
        <v>2</v>
      </c>
      <c r="G133472" s="4" t="s">
        <v>277079</v>
      </c>
      <c r="H133472" s="93"/>
    </row>
    <row r="133473" spans="1:8">
      <c r="A133473" s="1" t="s">
        <v>8536</v>
      </c>
      <c r="B133473" s="1">
        <v>109.00000000000009</v>
      </c>
      <c r="C133473" s="1">
        <v>4163.8000000000029</v>
      </c>
      <c r="D133473" s="2">
        <v>41268</v>
      </c>
      <c r="E133473" s="1" t="s">
        <v>8537</v>
      </c>
      <c r="F133473" s="4" t="s">
        <v>2</v>
      </c>
      <c r="G133473" s="4" t="s">
        <v>277079</v>
      </c>
      <c r="H133473" s="93"/>
    </row>
    <row r="133474" spans="1:8">
      <c r="A133474" s="1" t="s">
        <v>8538</v>
      </c>
      <c r="B133474" s="1">
        <v>33.100000000000009</v>
      </c>
      <c r="C133474" s="1">
        <v>331.00000000000011</v>
      </c>
      <c r="D133474" s="2">
        <v>41268</v>
      </c>
      <c r="E133474" s="1" t="s">
        <v>8539</v>
      </c>
      <c r="F133474" s="4" t="s">
        <v>2</v>
      </c>
      <c r="G133474" s="4" t="s">
        <v>277079</v>
      </c>
      <c r="H133474" s="93"/>
    </row>
    <row r="133475" spans="1:8">
      <c r="A133475" s="1" t="s">
        <v>8540</v>
      </c>
      <c r="B133475" s="1">
        <v>87.199999999999989</v>
      </c>
      <c r="C133475" s="1">
        <v>871.99999999999977</v>
      </c>
      <c r="D133475" s="2">
        <v>41268</v>
      </c>
      <c r="E133475" s="1" t="s">
        <v>8541</v>
      </c>
      <c r="F133475" s="4" t="s">
        <v>2</v>
      </c>
      <c r="G133475" s="4" t="s">
        <v>277079</v>
      </c>
      <c r="H133475" s="93"/>
    </row>
    <row r="133476" spans="1:8">
      <c r="A133476" s="1" t="s">
        <v>8542</v>
      </c>
      <c r="B133476" s="1">
        <v>0</v>
      </c>
      <c r="C133476" s="1">
        <v>0</v>
      </c>
      <c r="D133476" s="2">
        <v>41268</v>
      </c>
      <c r="E133476" s="1" t="s">
        <v>8543</v>
      </c>
      <c r="F133476" s="4" t="s">
        <v>2</v>
      </c>
      <c r="G133476" s="4" t="s">
        <v>277079</v>
      </c>
      <c r="H133476" s="93"/>
    </row>
    <row r="133477" spans="1:8">
      <c r="A133477" s="1" t="s">
        <v>8544</v>
      </c>
      <c r="B133477" s="1">
        <v>12.700000000000012</v>
      </c>
      <c r="C133477" s="1">
        <v>581.70000000000084</v>
      </c>
      <c r="D133477" s="2">
        <v>41268</v>
      </c>
      <c r="E133477" s="1" t="s">
        <v>8545</v>
      </c>
      <c r="F133477" s="4" t="s">
        <v>2</v>
      </c>
      <c r="G133477" s="4" t="s">
        <v>277079</v>
      </c>
      <c r="H133477" s="93"/>
    </row>
    <row r="133478" spans="1:8">
      <c r="A133478" s="1" t="s">
        <v>8546</v>
      </c>
      <c r="B133478" s="1">
        <v>196.19999999999987</v>
      </c>
      <c r="C133478" s="1">
        <v>3455.2999999999993</v>
      </c>
      <c r="D133478" s="2">
        <v>41268</v>
      </c>
      <c r="E133478" s="1" t="s">
        <v>8547</v>
      </c>
      <c r="F133478" s="4" t="s">
        <v>2</v>
      </c>
      <c r="G133478" s="4" t="s">
        <v>277079</v>
      </c>
      <c r="H133478" s="93"/>
    </row>
    <row r="133479" spans="1:8">
      <c r="A133479" s="1" t="s">
        <v>8548</v>
      </c>
      <c r="B133479" s="1">
        <v>0</v>
      </c>
      <c r="C133479" s="1">
        <v>0</v>
      </c>
      <c r="D133479" s="2">
        <v>41268</v>
      </c>
      <c r="E133479" s="1" t="s">
        <v>8549</v>
      </c>
      <c r="F133479" s="4" t="s">
        <v>2</v>
      </c>
      <c r="G133479" s="4" t="s">
        <v>277079</v>
      </c>
      <c r="H133479" s="93"/>
    </row>
    <row r="133480" spans="1:8">
      <c r="A133480" s="1" t="s">
        <v>8550</v>
      </c>
      <c r="B133480" s="1">
        <v>0</v>
      </c>
      <c r="C133480" s="1">
        <v>0</v>
      </c>
      <c r="D133480" s="2">
        <v>41268</v>
      </c>
      <c r="E133480" s="1" t="s">
        <v>8551</v>
      </c>
      <c r="F133480" s="4" t="s">
        <v>2</v>
      </c>
      <c r="G133480" s="4" t="s">
        <v>277079</v>
      </c>
      <c r="H133480" s="93"/>
    </row>
    <row r="133481" spans="1:8">
      <c r="A133481" s="1" t="s">
        <v>8552</v>
      </c>
      <c r="B133481" s="1">
        <v>24.799999999999997</v>
      </c>
      <c r="C133481" s="1">
        <v>1116.0000000000002</v>
      </c>
      <c r="D133481" s="2">
        <v>41268</v>
      </c>
      <c r="E133481" s="1" t="s">
        <v>8553</v>
      </c>
      <c r="F133481" s="4" t="s">
        <v>2</v>
      </c>
      <c r="G133481" s="4" t="s">
        <v>277079</v>
      </c>
      <c r="H133481" s="93"/>
    </row>
    <row r="133482" spans="1:8">
      <c r="A133482" s="1" t="s">
        <v>8554</v>
      </c>
      <c r="B133482" s="1">
        <v>24.79999999999999</v>
      </c>
      <c r="C133482" s="1">
        <v>1463.1999999999994</v>
      </c>
      <c r="D133482" s="2">
        <v>41268</v>
      </c>
      <c r="E133482" s="1" t="s">
        <v>8555</v>
      </c>
      <c r="F133482" s="4" t="s">
        <v>2</v>
      </c>
      <c r="G133482" s="4" t="s">
        <v>277079</v>
      </c>
      <c r="H133482" s="93"/>
    </row>
    <row r="133483" spans="1:8">
      <c r="A133483" s="1" t="s">
        <v>8556</v>
      </c>
      <c r="B133483" s="1">
        <v>0</v>
      </c>
      <c r="C133483" s="1">
        <v>0</v>
      </c>
      <c r="D133483" s="2">
        <v>41268</v>
      </c>
      <c r="E133483" s="1" t="s">
        <v>8557</v>
      </c>
      <c r="F133483" s="4" t="s">
        <v>2</v>
      </c>
      <c r="G133483" s="4" t="s">
        <v>277079</v>
      </c>
      <c r="H133483" s="93"/>
    </row>
    <row r="133484" spans="1:8">
      <c r="A133484" s="1" t="s">
        <v>8558</v>
      </c>
      <c r="B133484" s="1">
        <v>0</v>
      </c>
      <c r="C133484" s="1">
        <v>0</v>
      </c>
      <c r="D133484" s="2">
        <v>41268</v>
      </c>
      <c r="E133484" s="1" t="s">
        <v>8559</v>
      </c>
      <c r="F133484" s="4" t="s">
        <v>2</v>
      </c>
      <c r="G133484" s="4" t="s">
        <v>277079</v>
      </c>
      <c r="H133484" s="93"/>
    </row>
    <row r="133485" spans="1:8">
      <c r="A133485" s="1" t="s">
        <v>8560</v>
      </c>
      <c r="B133485" s="1">
        <v>-2.5999999999999801</v>
      </c>
      <c r="C133485" s="1">
        <v>-179.39999999999861</v>
      </c>
      <c r="D133485" s="2">
        <v>41268</v>
      </c>
      <c r="E133485" s="1" t="s">
        <v>8561</v>
      </c>
      <c r="F133485" s="4" t="s">
        <v>2</v>
      </c>
      <c r="G133485" s="4" t="s">
        <v>277079</v>
      </c>
      <c r="H133485" s="93"/>
    </row>
    <row r="133486" spans="1:8">
      <c r="A133486" s="1" t="s">
        <v>8562</v>
      </c>
      <c r="B133486" s="1">
        <v>0</v>
      </c>
      <c r="C133486" s="1">
        <v>0</v>
      </c>
      <c r="D133486" s="2">
        <v>41268</v>
      </c>
      <c r="E133486" s="1" t="s">
        <v>8563</v>
      </c>
      <c r="F133486" s="4" t="s">
        <v>2</v>
      </c>
      <c r="G133486" s="4" t="s">
        <v>277079</v>
      </c>
      <c r="H133486" s="93"/>
    </row>
    <row r="133487" spans="1:8">
      <c r="A133487" s="1" t="s">
        <v>8564</v>
      </c>
      <c r="B133487" s="1">
        <v>54.899999999999991</v>
      </c>
      <c r="C133487" s="1">
        <v>2169.3000000000011</v>
      </c>
      <c r="D133487" s="2">
        <v>41268</v>
      </c>
      <c r="E133487" s="1" t="s">
        <v>8565</v>
      </c>
      <c r="F133487" s="4" t="s">
        <v>2</v>
      </c>
      <c r="G133487" s="4" t="s">
        <v>277079</v>
      </c>
      <c r="H133487" s="93"/>
    </row>
    <row r="133488" spans="1:8">
      <c r="A133488" s="1" t="s">
        <v>8566</v>
      </c>
      <c r="B133488" s="1">
        <v>0</v>
      </c>
      <c r="C133488" s="1">
        <v>0</v>
      </c>
      <c r="D133488" s="2">
        <v>41268</v>
      </c>
      <c r="E133488" s="1" t="s">
        <v>8567</v>
      </c>
      <c r="F133488" s="4" t="s">
        <v>2</v>
      </c>
      <c r="G133488" s="4" t="s">
        <v>277079</v>
      </c>
      <c r="H133488" s="93"/>
    </row>
    <row r="133489" spans="1:8">
      <c r="A133489" s="1" t="s">
        <v>8568</v>
      </c>
      <c r="B133489" s="1">
        <v>10.900000000000006</v>
      </c>
      <c r="C133489" s="1">
        <v>316.10000000000014</v>
      </c>
      <c r="D133489" s="2">
        <v>41268</v>
      </c>
      <c r="E133489" s="1" t="s">
        <v>8569</v>
      </c>
      <c r="F133489" s="4" t="s">
        <v>2</v>
      </c>
      <c r="G133489" s="4" t="s">
        <v>277079</v>
      </c>
      <c r="H133489" s="93"/>
    </row>
    <row r="133490" spans="1:8">
      <c r="A133490" s="1" t="s">
        <v>8570</v>
      </c>
      <c r="B133490" s="1">
        <v>5.8</v>
      </c>
      <c r="C133490" s="1">
        <v>559.70000000000005</v>
      </c>
      <c r="D133490" s="2">
        <v>41268</v>
      </c>
      <c r="E133490" s="1" t="s">
        <v>8571</v>
      </c>
      <c r="F133490" s="4" t="s">
        <v>2</v>
      </c>
      <c r="G133490" s="4" t="s">
        <v>277079</v>
      </c>
      <c r="H133490" s="93"/>
    </row>
    <row r="133491" spans="1:8">
      <c r="A133491" s="1" t="s">
        <v>8572</v>
      </c>
      <c r="B133491" s="1">
        <v>0</v>
      </c>
      <c r="C133491" s="1">
        <v>0</v>
      </c>
      <c r="D133491" s="2">
        <v>41268</v>
      </c>
      <c r="E133491" s="1" t="s">
        <v>8573</v>
      </c>
      <c r="F133491" s="4" t="s">
        <v>2</v>
      </c>
      <c r="G133491" s="4" t="s">
        <v>277079</v>
      </c>
      <c r="H133491" s="93"/>
    </row>
    <row r="133492" spans="1:8">
      <c r="A133492" s="1" t="s">
        <v>8574</v>
      </c>
      <c r="B133492" s="1">
        <v>12.399999999999991</v>
      </c>
      <c r="C133492" s="1">
        <v>1177.9999999999991</v>
      </c>
      <c r="D133492" s="2">
        <v>41268</v>
      </c>
      <c r="E133492" s="1" t="s">
        <v>8575</v>
      </c>
      <c r="F133492" s="4" t="s">
        <v>2</v>
      </c>
      <c r="G133492" s="4" t="s">
        <v>277079</v>
      </c>
      <c r="H133492" s="93"/>
    </row>
    <row r="133493" spans="1:8">
      <c r="A133493" s="1" t="s">
        <v>8576</v>
      </c>
      <c r="B133493" s="1">
        <v>0</v>
      </c>
      <c r="C133493" s="1">
        <v>0</v>
      </c>
      <c r="D133493" s="2">
        <v>41268</v>
      </c>
      <c r="E133493" s="1" t="s">
        <v>8577</v>
      </c>
      <c r="F133493" s="4" t="s">
        <v>2</v>
      </c>
      <c r="G133493" s="4" t="s">
        <v>277079</v>
      </c>
      <c r="H133493" s="93"/>
    </row>
    <row r="133494" spans="1:8">
      <c r="A133494" s="1" t="s">
        <v>8578</v>
      </c>
      <c r="B133494" s="1">
        <v>61.100000000000051</v>
      </c>
      <c r="C133494" s="1">
        <v>1659.5000000000007</v>
      </c>
      <c r="D133494" s="2">
        <v>41268</v>
      </c>
      <c r="E133494" s="1" t="s">
        <v>8579</v>
      </c>
      <c r="F133494" s="4" t="s">
        <v>2</v>
      </c>
      <c r="G133494" s="4" t="s">
        <v>277079</v>
      </c>
      <c r="H133494" s="93"/>
    </row>
    <row r="133495" spans="1:8">
      <c r="A133495" s="1" t="s">
        <v>8580</v>
      </c>
      <c r="B133495" s="1">
        <v>76.299999999999898</v>
      </c>
      <c r="C133495" s="1">
        <v>3738.6999999999939</v>
      </c>
      <c r="D133495" s="2">
        <v>41268</v>
      </c>
      <c r="E133495" s="1" t="s">
        <v>8581</v>
      </c>
      <c r="F133495" s="4" t="s">
        <v>2</v>
      </c>
      <c r="G133495" s="4" t="s">
        <v>277079</v>
      </c>
      <c r="H133495" s="93"/>
    </row>
    <row r="133496" spans="1:8">
      <c r="A133496" s="1" t="s">
        <v>173979</v>
      </c>
      <c r="B133496" s="1">
        <v>16.100000000000001</v>
      </c>
      <c r="C133496" s="1">
        <v>705.70000000000016</v>
      </c>
      <c r="D133496" s="2">
        <v>41268</v>
      </c>
      <c r="E133496" s="1" t="s">
        <v>173980</v>
      </c>
      <c r="F133496" s="4" t="s">
        <v>2</v>
      </c>
      <c r="G133496" s="4" t="s">
        <v>277079</v>
      </c>
      <c r="H133496" s="93"/>
    </row>
    <row r="133497" spans="1:8">
      <c r="A133497" s="1" t="s">
        <v>178223</v>
      </c>
      <c r="B133497" s="1">
        <v>21.799999999999997</v>
      </c>
      <c r="C133497" s="1">
        <v>261.59999999999997</v>
      </c>
      <c r="D133497" s="2">
        <v>41268</v>
      </c>
      <c r="E133497" s="1" t="s">
        <v>178224</v>
      </c>
      <c r="F133497" s="4" t="s">
        <v>2</v>
      </c>
      <c r="G133497" s="4" t="s">
        <v>277079</v>
      </c>
      <c r="H133497" s="93"/>
    </row>
    <row r="133498" spans="1:8">
      <c r="A133498" s="1" t="s">
        <v>179255</v>
      </c>
      <c r="B133498" s="1">
        <v>0</v>
      </c>
      <c r="C133498" s="1">
        <v>0</v>
      </c>
      <c r="D133498" s="2">
        <v>41268</v>
      </c>
      <c r="E133498" s="1" t="s">
        <v>179256</v>
      </c>
      <c r="F133498" s="4" t="s">
        <v>2</v>
      </c>
      <c r="G133498" s="4" t="s">
        <v>277079</v>
      </c>
      <c r="H133498" s="93"/>
    </row>
    <row r="133499" spans="1:8">
      <c r="A133499" s="1" t="s">
        <v>180253</v>
      </c>
      <c r="B133499" s="1">
        <v>111.6</v>
      </c>
      <c r="C133499" s="1">
        <v>6584.4</v>
      </c>
      <c r="D133499" s="2">
        <v>41268</v>
      </c>
      <c r="E133499" s="1" t="s">
        <v>180254</v>
      </c>
      <c r="F133499" s="4" t="s">
        <v>2</v>
      </c>
      <c r="G133499" s="4" t="s">
        <v>277079</v>
      </c>
      <c r="H133499" s="93"/>
    </row>
    <row r="133500" spans="1:8">
      <c r="A133500" s="1" t="s">
        <v>180835</v>
      </c>
      <c r="B133500" s="1">
        <v>12.400000000000006</v>
      </c>
      <c r="C133500" s="1">
        <v>235.60000000000011</v>
      </c>
      <c r="D133500" s="2">
        <v>41268</v>
      </c>
      <c r="E133500" s="1" t="s">
        <v>180836</v>
      </c>
      <c r="F133500" s="4" t="s">
        <v>2</v>
      </c>
      <c r="G133500" s="4" t="s">
        <v>277079</v>
      </c>
      <c r="H133500" s="93"/>
    </row>
    <row r="133501" spans="1:8">
      <c r="A133501" s="1" t="s">
        <v>190647</v>
      </c>
      <c r="B133501" s="1">
        <v>1.45</v>
      </c>
      <c r="C133501" s="1">
        <v>87</v>
      </c>
      <c r="D133501" s="2">
        <v>41268</v>
      </c>
      <c r="E133501" s="1" t="s">
        <v>190648</v>
      </c>
      <c r="F133501" s="4" t="s">
        <v>2</v>
      </c>
      <c r="G133501" s="4" t="s">
        <v>277079</v>
      </c>
      <c r="H133501" s="93"/>
    </row>
    <row r="133502" spans="1:8">
      <c r="A133502" s="1" t="s">
        <v>192253</v>
      </c>
      <c r="B133502" s="1">
        <v>0</v>
      </c>
      <c r="C133502" s="1">
        <v>0</v>
      </c>
      <c r="D133502" s="2">
        <v>41268</v>
      </c>
      <c r="E133502" s="1" t="s">
        <v>192254</v>
      </c>
      <c r="F133502" s="4" t="s">
        <v>2</v>
      </c>
      <c r="G133502" s="4" t="s">
        <v>277079</v>
      </c>
      <c r="H133502" s="93"/>
    </row>
    <row r="133503" spans="1:8">
      <c r="A133503" s="1" t="s">
        <v>194035</v>
      </c>
      <c r="B133503" s="1">
        <v>0</v>
      </c>
      <c r="C133503" s="1">
        <v>0</v>
      </c>
      <c r="D133503" s="2">
        <v>41268</v>
      </c>
      <c r="E133503" s="1" t="s">
        <v>194036</v>
      </c>
      <c r="F133503" s="4" t="s">
        <v>2</v>
      </c>
      <c r="G133503" s="4" t="s">
        <v>277079</v>
      </c>
      <c r="H133503" s="93"/>
    </row>
    <row r="133504" spans="1:8">
      <c r="A133504" s="1" t="s">
        <v>195117</v>
      </c>
      <c r="B133504" s="1">
        <v>4.0000000000000213</v>
      </c>
      <c r="C133504" s="1">
        <v>610.00000000000091</v>
      </c>
      <c r="D133504" s="2">
        <v>41268</v>
      </c>
      <c r="E133504" s="1" t="s">
        <v>195118</v>
      </c>
      <c r="F133504" s="4" t="s">
        <v>2</v>
      </c>
      <c r="G133504" s="4" t="s">
        <v>277079</v>
      </c>
      <c r="H133504" s="93"/>
    </row>
    <row r="133505" spans="1:8">
      <c r="A133505" s="1" t="s">
        <v>195733</v>
      </c>
      <c r="B133505" s="1">
        <v>24.799999999999997</v>
      </c>
      <c r="C133505" s="1">
        <v>372.00000000000011</v>
      </c>
      <c r="D133505" s="2">
        <v>41268</v>
      </c>
      <c r="E133505" s="1" t="s">
        <v>195734</v>
      </c>
      <c r="F133505" s="4" t="s">
        <v>2</v>
      </c>
      <c r="G133505" s="4" t="s">
        <v>277079</v>
      </c>
      <c r="H133505" s="93"/>
    </row>
    <row r="133506" spans="1:8">
      <c r="A133506" s="1" t="s">
        <v>207325</v>
      </c>
      <c r="B133506" s="1">
        <v>37.200000000000003</v>
      </c>
      <c r="C133506" s="1">
        <v>1822.8000000000002</v>
      </c>
      <c r="D133506" s="2">
        <v>41268</v>
      </c>
      <c r="E133506" s="1" t="s">
        <v>207326</v>
      </c>
      <c r="F133506" s="4" t="s">
        <v>2</v>
      </c>
      <c r="G133506" s="4" t="s">
        <v>277079</v>
      </c>
      <c r="H133506" s="93"/>
    </row>
    <row r="133507" spans="1:8">
      <c r="A133507" s="1" t="s">
        <v>209895</v>
      </c>
      <c r="B133507" s="1">
        <v>75.200000000000074</v>
      </c>
      <c r="C133507" s="1">
        <v>9240</v>
      </c>
      <c r="D133507" s="2">
        <v>41268</v>
      </c>
      <c r="E133507" s="1" t="s">
        <v>209896</v>
      </c>
      <c r="F133507" s="4" t="s">
        <v>2</v>
      </c>
      <c r="G133507" s="4" t="s">
        <v>277079</v>
      </c>
      <c r="H133507" s="93"/>
    </row>
    <row r="133508" spans="1:8">
      <c r="A133508" s="1" t="s">
        <v>211009</v>
      </c>
      <c r="B133508" s="1">
        <v>0</v>
      </c>
      <c r="C133508" s="1">
        <v>0</v>
      </c>
      <c r="D133508" s="2">
        <v>41268</v>
      </c>
      <c r="E133508" s="1" t="s">
        <v>211010</v>
      </c>
      <c r="F133508" s="4" t="s">
        <v>2</v>
      </c>
      <c r="G133508" s="4" t="s">
        <v>277079</v>
      </c>
      <c r="H133508" s="93"/>
    </row>
    <row r="133509" spans="1:8">
      <c r="A133509" s="1" t="s">
        <v>214377</v>
      </c>
      <c r="B133509" s="1">
        <v>12.399999999999999</v>
      </c>
      <c r="C133509" s="1">
        <v>235.59999999999991</v>
      </c>
      <c r="D133509" s="2">
        <v>41268</v>
      </c>
      <c r="E133509" s="1" t="s">
        <v>214378</v>
      </c>
      <c r="F133509" s="4" t="s">
        <v>2</v>
      </c>
      <c r="G133509" s="4" t="s">
        <v>277079</v>
      </c>
      <c r="H133509" s="93"/>
    </row>
    <row r="133510" spans="1:8">
      <c r="A133510" s="1" t="s">
        <v>214815</v>
      </c>
      <c r="B133510" s="1">
        <v>0</v>
      </c>
      <c r="C133510" s="1">
        <v>0</v>
      </c>
      <c r="D133510" s="2">
        <v>41268</v>
      </c>
      <c r="E133510" s="1" t="s">
        <v>214816</v>
      </c>
      <c r="F133510" s="4" t="s">
        <v>2</v>
      </c>
      <c r="G133510" s="4" t="s">
        <v>277079</v>
      </c>
      <c r="H133510" s="93"/>
    </row>
    <row r="133511" spans="1:8">
      <c r="A133511" s="1" t="s">
        <v>228467</v>
      </c>
      <c r="B133511" s="1">
        <v>0</v>
      </c>
      <c r="C133511" s="1">
        <v>0</v>
      </c>
      <c r="D133511" s="2">
        <v>41268</v>
      </c>
      <c r="E133511" s="1" t="s">
        <v>228468</v>
      </c>
      <c r="F133511" s="4" t="s">
        <v>2</v>
      </c>
      <c r="G133511" s="4" t="s">
        <v>277079</v>
      </c>
      <c r="H133511" s="93"/>
    </row>
    <row r="133512" spans="1:8">
      <c r="A133512" s="1" t="s">
        <v>8436</v>
      </c>
      <c r="B133512" s="1">
        <v>152.6</v>
      </c>
      <c r="C133512" s="1">
        <v>6496.4000000000005</v>
      </c>
      <c r="D133512" s="2">
        <v>41267</v>
      </c>
      <c r="E133512" s="1" t="s">
        <v>8437</v>
      </c>
      <c r="F133512" s="4" t="s">
        <v>2</v>
      </c>
      <c r="G133512" s="4" t="s">
        <v>277079</v>
      </c>
      <c r="H133512" s="93"/>
    </row>
    <row r="133513" spans="1:8">
      <c r="A133513" s="1" t="s">
        <v>8438</v>
      </c>
      <c r="B133513" s="1">
        <v>128.20000000000002</v>
      </c>
      <c r="C133513" s="1">
        <v>4973.8</v>
      </c>
      <c r="D133513" s="2">
        <v>41267</v>
      </c>
      <c r="E133513" s="1" t="s">
        <v>8439</v>
      </c>
      <c r="F133513" s="4" t="s">
        <v>2</v>
      </c>
      <c r="G133513" s="4" t="s">
        <v>277079</v>
      </c>
      <c r="H133513" s="93"/>
    </row>
    <row r="133514" spans="1:8">
      <c r="A133514" s="1" t="s">
        <v>8440</v>
      </c>
      <c r="B133514" s="1">
        <v>249.60000000000008</v>
      </c>
      <c r="C133514" s="1">
        <v>6900.1999999999962</v>
      </c>
      <c r="D133514" s="2">
        <v>41267</v>
      </c>
      <c r="E133514" s="1" t="s">
        <v>8441</v>
      </c>
      <c r="F133514" s="4" t="s">
        <v>2</v>
      </c>
      <c r="G133514" s="4" t="s">
        <v>277079</v>
      </c>
      <c r="H133514" s="93"/>
    </row>
    <row r="133515" spans="1:8">
      <c r="A133515" s="1" t="s">
        <v>8442</v>
      </c>
      <c r="B133515" s="1">
        <v>1.4499999999999993</v>
      </c>
      <c r="C133515" s="1">
        <v>129.04999999999993</v>
      </c>
      <c r="D133515" s="2">
        <v>41267</v>
      </c>
      <c r="E133515" s="1" t="s">
        <v>8443</v>
      </c>
      <c r="F133515" s="4" t="s">
        <v>2</v>
      </c>
      <c r="G133515" s="4" t="s">
        <v>277079</v>
      </c>
      <c r="H133515" s="93"/>
    </row>
    <row r="133516" spans="1:8">
      <c r="A133516" s="1" t="s">
        <v>8444</v>
      </c>
      <c r="B133516" s="1">
        <v>54.5</v>
      </c>
      <c r="C133516" s="1">
        <v>19020.500000000004</v>
      </c>
      <c r="D133516" s="2">
        <v>41267</v>
      </c>
      <c r="E133516" s="1" t="s">
        <v>8445</v>
      </c>
      <c r="F133516" s="4" t="s">
        <v>2</v>
      </c>
      <c r="G133516" s="4" t="s">
        <v>277079</v>
      </c>
      <c r="H133516" s="93"/>
    </row>
    <row r="133517" spans="1:8">
      <c r="A133517" s="1" t="s">
        <v>8446</v>
      </c>
      <c r="B133517" s="1">
        <v>0</v>
      </c>
      <c r="C133517" s="1">
        <v>0</v>
      </c>
      <c r="D133517" s="2">
        <v>41267</v>
      </c>
      <c r="E133517" s="1" t="s">
        <v>8447</v>
      </c>
      <c r="F133517" s="4" t="s">
        <v>2</v>
      </c>
      <c r="G133517" s="4" t="s">
        <v>277079</v>
      </c>
      <c r="H133517" s="93"/>
    </row>
    <row r="133518" spans="1:8">
      <c r="A133518" s="1" t="s">
        <v>8448</v>
      </c>
      <c r="B133518" s="1">
        <v>-2.5999999999999801</v>
      </c>
      <c r="C133518" s="1">
        <v>-75.399999999999423</v>
      </c>
      <c r="D133518" s="2">
        <v>41267</v>
      </c>
      <c r="E133518" s="1" t="s">
        <v>8449</v>
      </c>
      <c r="F133518" s="4" t="s">
        <v>2</v>
      </c>
      <c r="G133518" s="4" t="s">
        <v>277079</v>
      </c>
      <c r="H133518" s="93"/>
    </row>
    <row r="133519" spans="1:8">
      <c r="A133519" s="1" t="s">
        <v>8450</v>
      </c>
      <c r="B133519" s="1">
        <v>32.700000000000017</v>
      </c>
      <c r="C133519" s="1">
        <v>1929.3000000000011</v>
      </c>
      <c r="D133519" s="2">
        <v>41267</v>
      </c>
      <c r="E133519" s="1" t="s">
        <v>8451</v>
      </c>
      <c r="F133519" s="4" t="s">
        <v>2</v>
      </c>
      <c r="G133519" s="4" t="s">
        <v>277079</v>
      </c>
      <c r="H133519" s="93"/>
    </row>
    <row r="133520" spans="1:8">
      <c r="A133520" s="1" t="s">
        <v>8452</v>
      </c>
      <c r="B133520" s="1">
        <v>55.999999999999943</v>
      </c>
      <c r="C133520" s="1">
        <v>3480.5999999999926</v>
      </c>
      <c r="D133520" s="2">
        <v>41267</v>
      </c>
      <c r="E133520" s="1" t="s">
        <v>8453</v>
      </c>
      <c r="F133520" s="4" t="s">
        <v>2</v>
      </c>
      <c r="G133520" s="4" t="s">
        <v>277079</v>
      </c>
      <c r="H133520" s="93"/>
    </row>
    <row r="133521" spans="1:8">
      <c r="A133521" s="1" t="s">
        <v>8454</v>
      </c>
      <c r="B133521" s="1">
        <v>152.60000000000011</v>
      </c>
      <c r="C133521" s="1">
        <v>4251.0000000000036</v>
      </c>
      <c r="D133521" s="2">
        <v>41267</v>
      </c>
      <c r="E133521" s="1" t="s">
        <v>8455</v>
      </c>
      <c r="F133521" s="4" t="s">
        <v>2</v>
      </c>
      <c r="G133521" s="4" t="s">
        <v>277079</v>
      </c>
      <c r="H133521" s="93"/>
    </row>
    <row r="133522" spans="1:8">
      <c r="A133522" s="1" t="s">
        <v>8456</v>
      </c>
      <c r="B133522" s="1">
        <v>239.80000000000007</v>
      </c>
      <c r="C133522" s="1">
        <v>7194</v>
      </c>
      <c r="D133522" s="2">
        <v>41267</v>
      </c>
      <c r="E133522" s="1" t="s">
        <v>8457</v>
      </c>
      <c r="F133522" s="4" t="s">
        <v>2</v>
      </c>
      <c r="G133522" s="4" t="s">
        <v>277079</v>
      </c>
      <c r="H133522" s="93"/>
    </row>
    <row r="133523" spans="1:8">
      <c r="A133523" s="1" t="s">
        <v>8458</v>
      </c>
      <c r="B133523" s="1">
        <v>-12.399999999999999</v>
      </c>
      <c r="C133523" s="1">
        <v>-1847.6000000000004</v>
      </c>
      <c r="D133523" s="2">
        <v>41267</v>
      </c>
      <c r="E133523" s="1" t="s">
        <v>8459</v>
      </c>
      <c r="F133523" s="4" t="s">
        <v>2</v>
      </c>
      <c r="G133523" s="4" t="s">
        <v>277079</v>
      </c>
      <c r="H133523" s="93"/>
    </row>
    <row r="133524" spans="1:8">
      <c r="A133524" s="1" t="s">
        <v>8460</v>
      </c>
      <c r="B133524" s="1">
        <v>21.800000000000011</v>
      </c>
      <c r="C133524" s="1">
        <v>621.3000000000003</v>
      </c>
      <c r="D133524" s="2">
        <v>41267</v>
      </c>
      <c r="E133524" s="1" t="s">
        <v>8461</v>
      </c>
      <c r="F133524" s="4" t="s">
        <v>2</v>
      </c>
      <c r="G133524" s="4" t="s">
        <v>277079</v>
      </c>
      <c r="H133524" s="93"/>
    </row>
    <row r="133525" spans="1:8">
      <c r="A133525" s="1" t="s">
        <v>8462</v>
      </c>
      <c r="B133525" s="1">
        <v>0</v>
      </c>
      <c r="C133525" s="1">
        <v>0</v>
      </c>
      <c r="D133525" s="2">
        <v>41267</v>
      </c>
      <c r="E133525" s="1" t="s">
        <v>8463</v>
      </c>
      <c r="F133525" s="4" t="s">
        <v>2</v>
      </c>
      <c r="G133525" s="4" t="s">
        <v>277079</v>
      </c>
      <c r="H133525" s="93"/>
    </row>
    <row r="133526" spans="1:8">
      <c r="A133526" s="1" t="s">
        <v>8464</v>
      </c>
      <c r="B133526" s="1">
        <v>65.399999999999977</v>
      </c>
      <c r="C133526" s="1">
        <v>1569.6000000000008</v>
      </c>
      <c r="D133526" s="2">
        <v>41267</v>
      </c>
      <c r="E133526" s="1" t="s">
        <v>8465</v>
      </c>
      <c r="F133526" s="4" t="s">
        <v>2</v>
      </c>
      <c r="G133526" s="4" t="s">
        <v>277079</v>
      </c>
      <c r="H133526" s="93"/>
    </row>
    <row r="133527" spans="1:8">
      <c r="A133527" s="1" t="s">
        <v>8466</v>
      </c>
      <c r="B133527" s="1">
        <v>0</v>
      </c>
      <c r="C133527" s="1">
        <v>0</v>
      </c>
      <c r="D133527" s="2">
        <v>41267</v>
      </c>
      <c r="E133527" s="1" t="s">
        <v>8467</v>
      </c>
      <c r="F133527" s="4" t="s">
        <v>2</v>
      </c>
      <c r="G133527" s="4" t="s">
        <v>277079</v>
      </c>
      <c r="H133527" s="93"/>
    </row>
    <row r="133528" spans="1:8">
      <c r="A133528" s="1" t="s">
        <v>8468</v>
      </c>
      <c r="B133528" s="1">
        <v>43.599999999999966</v>
      </c>
      <c r="C133528" s="1">
        <v>1046.3999999999996</v>
      </c>
      <c r="D133528" s="2">
        <v>41267</v>
      </c>
      <c r="E133528" s="1" t="s">
        <v>8469</v>
      </c>
      <c r="F133528" s="4" t="s">
        <v>2</v>
      </c>
      <c r="G133528" s="4" t="s">
        <v>277079</v>
      </c>
      <c r="H133528" s="93"/>
    </row>
    <row r="133529" spans="1:8">
      <c r="A133529" s="1" t="s">
        <v>8470</v>
      </c>
      <c r="B133529" s="1">
        <v>0</v>
      </c>
      <c r="C133529" s="1">
        <v>0</v>
      </c>
      <c r="D133529" s="2">
        <v>41267</v>
      </c>
      <c r="E133529" s="1" t="s">
        <v>8471</v>
      </c>
      <c r="F133529" s="4" t="s">
        <v>2</v>
      </c>
      <c r="G133529" s="4" t="s">
        <v>277079</v>
      </c>
      <c r="H133529" s="93"/>
    </row>
    <row r="133530" spans="1:8">
      <c r="A133530" s="1" t="s">
        <v>8472</v>
      </c>
      <c r="B133530" s="1">
        <v>163.5</v>
      </c>
      <c r="C133530" s="1">
        <v>4741.5</v>
      </c>
      <c r="D133530" s="2">
        <v>41267</v>
      </c>
      <c r="E133530" s="1" t="s">
        <v>8473</v>
      </c>
      <c r="F133530" s="4" t="s">
        <v>2</v>
      </c>
      <c r="G133530" s="4" t="s">
        <v>277079</v>
      </c>
      <c r="H133530" s="93"/>
    </row>
    <row r="133531" spans="1:8">
      <c r="A133531" s="1" t="s">
        <v>8474</v>
      </c>
      <c r="B133531" s="1">
        <v>0</v>
      </c>
      <c r="C133531" s="1">
        <v>0</v>
      </c>
      <c r="D133531" s="2">
        <v>41267</v>
      </c>
      <c r="E133531" s="1" t="s">
        <v>8475</v>
      </c>
      <c r="F133531" s="4" t="s">
        <v>2</v>
      </c>
      <c r="G133531" s="4" t="s">
        <v>277079</v>
      </c>
      <c r="H133531" s="93"/>
    </row>
    <row r="133532" spans="1:8">
      <c r="A133532" s="1" t="s">
        <v>8476</v>
      </c>
      <c r="B133532" s="1">
        <v>141.70000000000002</v>
      </c>
      <c r="C133532" s="1">
        <v>7880.7000000000016</v>
      </c>
      <c r="D133532" s="2">
        <v>41267</v>
      </c>
      <c r="E133532" s="1" t="s">
        <v>8477</v>
      </c>
      <c r="F133532" s="4" t="s">
        <v>2</v>
      </c>
      <c r="G133532" s="4" t="s">
        <v>277079</v>
      </c>
      <c r="H133532" s="93"/>
    </row>
    <row r="133533" spans="1:8">
      <c r="A133533" s="1" t="s">
        <v>8478</v>
      </c>
      <c r="B133533" s="1">
        <v>207.1</v>
      </c>
      <c r="C133533" s="1">
        <v>6049.5000000000064</v>
      </c>
      <c r="D133533" s="2">
        <v>41267</v>
      </c>
      <c r="E133533" s="1" t="s">
        <v>8479</v>
      </c>
      <c r="F133533" s="4" t="s">
        <v>2</v>
      </c>
      <c r="G133533" s="4" t="s">
        <v>277079</v>
      </c>
      <c r="H133533" s="93"/>
    </row>
    <row r="133534" spans="1:8">
      <c r="A133534" s="1" t="s">
        <v>8480</v>
      </c>
      <c r="B133534" s="1">
        <v>54.500000000000057</v>
      </c>
      <c r="C133534" s="1">
        <v>915.59999999999991</v>
      </c>
      <c r="D133534" s="2">
        <v>41267</v>
      </c>
      <c r="E133534" s="1" t="s">
        <v>8481</v>
      </c>
      <c r="F133534" s="4" t="s">
        <v>2</v>
      </c>
      <c r="G133534" s="4" t="s">
        <v>277079</v>
      </c>
      <c r="H133534" s="93"/>
    </row>
    <row r="133535" spans="1:8">
      <c r="A133535" s="1" t="s">
        <v>8482</v>
      </c>
      <c r="B133535" s="1">
        <v>239.79999999999995</v>
      </c>
      <c r="C133535" s="1">
        <v>4763.3</v>
      </c>
      <c r="D133535" s="2">
        <v>41267</v>
      </c>
      <c r="E133535" s="1" t="s">
        <v>8483</v>
      </c>
      <c r="F133535" s="4" t="s">
        <v>2</v>
      </c>
      <c r="G133535" s="4" t="s">
        <v>277079</v>
      </c>
      <c r="H133535" s="93"/>
    </row>
    <row r="133536" spans="1:8">
      <c r="A133536" s="1" t="s">
        <v>8484</v>
      </c>
      <c r="B133536" s="1">
        <v>24.800000000000011</v>
      </c>
      <c r="C133536" s="1">
        <v>1091.2000000000005</v>
      </c>
      <c r="D133536" s="2">
        <v>41267</v>
      </c>
      <c r="E133536" s="1" t="s">
        <v>8485</v>
      </c>
      <c r="F133536" s="4" t="s">
        <v>2</v>
      </c>
      <c r="G133536" s="4" t="s">
        <v>277079</v>
      </c>
      <c r="H133536" s="93"/>
    </row>
    <row r="133537" spans="1:8">
      <c r="A133537" s="1" t="s">
        <v>8486</v>
      </c>
      <c r="B133537" s="1">
        <v>0</v>
      </c>
      <c r="C133537" s="1">
        <v>0</v>
      </c>
      <c r="D133537" s="2">
        <v>41267</v>
      </c>
      <c r="E133537" s="1" t="s">
        <v>8487</v>
      </c>
      <c r="F133537" s="4" t="s">
        <v>2</v>
      </c>
      <c r="G133537" s="4" t="s">
        <v>277079</v>
      </c>
      <c r="H133537" s="93"/>
    </row>
    <row r="133538" spans="1:8">
      <c r="A133538" s="1" t="s">
        <v>8488</v>
      </c>
      <c r="B133538" s="1">
        <v>0</v>
      </c>
      <c r="C133538" s="1">
        <v>0</v>
      </c>
      <c r="D133538" s="2">
        <v>41267</v>
      </c>
      <c r="E133538" s="1" t="s">
        <v>8489</v>
      </c>
      <c r="F133538" s="4" t="s">
        <v>2</v>
      </c>
      <c r="G133538" s="4" t="s">
        <v>277079</v>
      </c>
      <c r="H133538" s="93"/>
    </row>
    <row r="133539" spans="1:8">
      <c r="A133539" s="1" t="s">
        <v>8490</v>
      </c>
      <c r="B133539" s="1">
        <v>12.400000000000006</v>
      </c>
      <c r="C133539" s="1">
        <v>309.99999999999989</v>
      </c>
      <c r="D133539" s="2">
        <v>41267</v>
      </c>
      <c r="E133539" s="1" t="s">
        <v>8491</v>
      </c>
      <c r="F133539" s="4" t="s">
        <v>2</v>
      </c>
      <c r="G133539" s="4" t="s">
        <v>277079</v>
      </c>
      <c r="H133539" s="93"/>
    </row>
    <row r="133540" spans="1:8">
      <c r="A133540" s="1" t="s">
        <v>8492</v>
      </c>
      <c r="B133540" s="1">
        <v>43.800000000000011</v>
      </c>
      <c r="C133540" s="1">
        <v>2848.2000000000007</v>
      </c>
      <c r="D133540" s="2">
        <v>41267</v>
      </c>
      <c r="E133540" s="1" t="s">
        <v>8493</v>
      </c>
      <c r="F133540" s="4" t="s">
        <v>2</v>
      </c>
      <c r="G133540" s="4" t="s">
        <v>277079</v>
      </c>
      <c r="H133540" s="93"/>
    </row>
    <row r="133541" spans="1:8">
      <c r="A133541" s="1" t="s">
        <v>8494</v>
      </c>
      <c r="B133541" s="1">
        <v>0</v>
      </c>
      <c r="C133541" s="1">
        <v>0</v>
      </c>
      <c r="D133541" s="2">
        <v>41267</v>
      </c>
      <c r="E133541" s="1" t="s">
        <v>8495</v>
      </c>
      <c r="F133541" s="4" t="s">
        <v>2</v>
      </c>
      <c r="G133541" s="4" t="s">
        <v>277079</v>
      </c>
      <c r="H133541" s="93"/>
    </row>
    <row r="133542" spans="1:8">
      <c r="A133542" s="1" t="s">
        <v>8496</v>
      </c>
      <c r="B133542" s="1">
        <v>0</v>
      </c>
      <c r="C133542" s="1">
        <v>0</v>
      </c>
      <c r="D133542" s="2">
        <v>41267</v>
      </c>
      <c r="E133542" s="1" t="s">
        <v>8497</v>
      </c>
      <c r="F133542" s="4" t="s">
        <v>2</v>
      </c>
      <c r="G133542" s="4" t="s">
        <v>277079</v>
      </c>
      <c r="H133542" s="93"/>
    </row>
    <row r="133543" spans="1:8">
      <c r="A133543" s="1" t="s">
        <v>8498</v>
      </c>
      <c r="B133543" s="1">
        <v>28.400000000000013</v>
      </c>
      <c r="C133543" s="1">
        <v>1180.4000000000005</v>
      </c>
      <c r="D133543" s="2">
        <v>41267</v>
      </c>
      <c r="E133543" s="1" t="s">
        <v>8499</v>
      </c>
      <c r="F133543" s="4" t="s">
        <v>2</v>
      </c>
      <c r="G133543" s="4" t="s">
        <v>277079</v>
      </c>
      <c r="H133543" s="93"/>
    </row>
    <row r="133544" spans="1:8">
      <c r="A133544" s="1" t="s">
        <v>8500</v>
      </c>
      <c r="B133544" s="1">
        <v>43.600000000000023</v>
      </c>
      <c r="C133544" s="1">
        <v>1482.400000000001</v>
      </c>
      <c r="D133544" s="2">
        <v>41267</v>
      </c>
      <c r="E133544" s="1" t="s">
        <v>8501</v>
      </c>
      <c r="F133544" s="4" t="s">
        <v>2</v>
      </c>
      <c r="G133544" s="4" t="s">
        <v>277079</v>
      </c>
      <c r="H133544" s="93"/>
    </row>
    <row r="133545" spans="1:8">
      <c r="A133545" s="1" t="s">
        <v>8502</v>
      </c>
      <c r="B133545" s="1">
        <v>43.599999999999994</v>
      </c>
      <c r="C133545" s="1">
        <v>4316.3999999999996</v>
      </c>
      <c r="D133545" s="2">
        <v>41267</v>
      </c>
      <c r="E133545" s="1" t="s">
        <v>8503</v>
      </c>
      <c r="F133545" s="4" t="s">
        <v>2</v>
      </c>
      <c r="G133545" s="4" t="s">
        <v>277079</v>
      </c>
      <c r="H133545" s="93"/>
    </row>
    <row r="133546" spans="1:8">
      <c r="A133546" s="1" t="s">
        <v>8504</v>
      </c>
      <c r="B133546" s="1">
        <v>56.000000000000014</v>
      </c>
      <c r="C133546" s="1">
        <v>672.00000000000023</v>
      </c>
      <c r="D133546" s="2">
        <v>41267</v>
      </c>
      <c r="E133546" s="1" t="s">
        <v>8505</v>
      </c>
      <c r="F133546" s="4" t="s">
        <v>2</v>
      </c>
      <c r="G133546" s="4" t="s">
        <v>277079</v>
      </c>
      <c r="H133546" s="93"/>
    </row>
    <row r="133547" spans="1:8">
      <c r="A133547" s="1" t="s">
        <v>8506</v>
      </c>
      <c r="B133547" s="1">
        <v>65.399999999999977</v>
      </c>
      <c r="C133547" s="1">
        <v>1634.9999999999995</v>
      </c>
      <c r="D133547" s="2">
        <v>41267</v>
      </c>
      <c r="E133547" s="1" t="s">
        <v>8507</v>
      </c>
      <c r="F133547" s="4" t="s">
        <v>2</v>
      </c>
      <c r="G133547" s="4" t="s">
        <v>277079</v>
      </c>
      <c r="H133547" s="93"/>
    </row>
    <row r="133548" spans="1:8">
      <c r="A133548" s="1" t="s">
        <v>8508</v>
      </c>
      <c r="B133548" s="1">
        <v>0</v>
      </c>
      <c r="C133548" s="1">
        <v>0</v>
      </c>
      <c r="D133548" s="2">
        <v>41267</v>
      </c>
      <c r="E133548" s="1" t="s">
        <v>8509</v>
      </c>
      <c r="F133548" s="4" t="s">
        <v>2</v>
      </c>
      <c r="G133548" s="4" t="s">
        <v>277079</v>
      </c>
      <c r="H133548" s="93"/>
    </row>
    <row r="133549" spans="1:8">
      <c r="A133549" s="1" t="s">
        <v>8510</v>
      </c>
      <c r="B133549" s="1">
        <v>24.800000000000004</v>
      </c>
      <c r="C133549" s="1">
        <v>1711.2000000000003</v>
      </c>
      <c r="D133549" s="2">
        <v>41267</v>
      </c>
      <c r="E133549" s="1" t="s">
        <v>8511</v>
      </c>
      <c r="F133549" s="4" t="s">
        <v>2</v>
      </c>
      <c r="G133549" s="4" t="s">
        <v>277079</v>
      </c>
      <c r="H133549" s="93"/>
    </row>
    <row r="133550" spans="1:8">
      <c r="A133550" s="1" t="s">
        <v>8512</v>
      </c>
      <c r="B133550" s="1">
        <v>12.399999999999991</v>
      </c>
      <c r="C133550" s="1">
        <v>1227.5999999999985</v>
      </c>
      <c r="D133550" s="2">
        <v>41267</v>
      </c>
      <c r="E133550" s="1" t="s">
        <v>8513</v>
      </c>
      <c r="F133550" s="4" t="s">
        <v>2</v>
      </c>
      <c r="G133550" s="4" t="s">
        <v>277079</v>
      </c>
      <c r="H133550" s="93"/>
    </row>
    <row r="133551" spans="1:8">
      <c r="A133551" s="1" t="s">
        <v>8514</v>
      </c>
      <c r="B133551" s="1">
        <v>0</v>
      </c>
      <c r="C133551" s="1">
        <v>0</v>
      </c>
      <c r="D133551" s="2">
        <v>41267</v>
      </c>
      <c r="E133551" s="1" t="s">
        <v>8515</v>
      </c>
      <c r="F133551" s="4" t="s">
        <v>2</v>
      </c>
      <c r="G133551" s="4" t="s">
        <v>277079</v>
      </c>
      <c r="H133551" s="93"/>
    </row>
    <row r="133552" spans="1:8">
      <c r="A133552" s="1" t="s">
        <v>8516</v>
      </c>
      <c r="B133552" s="1">
        <v>28.400000000000013</v>
      </c>
      <c r="C133552" s="1">
        <v>4686.4000000000024</v>
      </c>
      <c r="D133552" s="2">
        <v>41267</v>
      </c>
      <c r="E133552" s="1" t="s">
        <v>8517</v>
      </c>
      <c r="F133552" s="4" t="s">
        <v>2</v>
      </c>
      <c r="G133552" s="4" t="s">
        <v>277079</v>
      </c>
      <c r="H133552" s="93"/>
    </row>
    <row r="133553" spans="1:8">
      <c r="A133553" s="1" t="s">
        <v>8518</v>
      </c>
      <c r="B133553" s="1">
        <v>0</v>
      </c>
      <c r="C133553" s="1">
        <v>0</v>
      </c>
      <c r="D133553" s="2">
        <v>41267</v>
      </c>
      <c r="E133553" s="1" t="s">
        <v>8519</v>
      </c>
      <c r="F133553" s="4" t="s">
        <v>2</v>
      </c>
      <c r="G133553" s="4" t="s">
        <v>277079</v>
      </c>
      <c r="H133553" s="93"/>
    </row>
    <row r="133554" spans="1:8">
      <c r="A133554" s="1" t="s">
        <v>8520</v>
      </c>
      <c r="B133554" s="1">
        <v>18.100000000000023</v>
      </c>
      <c r="C133554" s="1">
        <v>743.00000000000091</v>
      </c>
      <c r="D133554" s="2">
        <v>41267</v>
      </c>
      <c r="E133554" s="1" t="s">
        <v>8521</v>
      </c>
      <c r="F133554" s="4" t="s">
        <v>2</v>
      </c>
      <c r="G133554" s="4" t="s">
        <v>277079</v>
      </c>
      <c r="H133554" s="93"/>
    </row>
    <row r="133555" spans="1:8">
      <c r="A133555" s="1" t="s">
        <v>8522</v>
      </c>
      <c r="B133555" s="1">
        <v>5.15</v>
      </c>
      <c r="C133555" s="1">
        <v>252.35000000000002</v>
      </c>
      <c r="D133555" s="2">
        <v>41267</v>
      </c>
      <c r="E133555" s="1" t="s">
        <v>8523</v>
      </c>
      <c r="F133555" s="4" t="s">
        <v>2</v>
      </c>
      <c r="G133555" s="4" t="s">
        <v>277079</v>
      </c>
      <c r="H133555" s="93"/>
    </row>
    <row r="133556" spans="1:8">
      <c r="A133556" s="1" t="s">
        <v>172787</v>
      </c>
      <c r="B133556" s="1">
        <v>2.9000000000000004</v>
      </c>
      <c r="C133556" s="1">
        <v>121.80000000000003</v>
      </c>
      <c r="D133556" s="2">
        <v>41267</v>
      </c>
      <c r="E133556" s="1" t="s">
        <v>172788</v>
      </c>
      <c r="F133556" s="4" t="s">
        <v>2</v>
      </c>
      <c r="G133556" s="4" t="s">
        <v>277079</v>
      </c>
      <c r="H133556" s="93"/>
    </row>
    <row r="133557" spans="1:8">
      <c r="A133557" s="1" t="s">
        <v>174991</v>
      </c>
      <c r="B133557" s="1">
        <v>1.4500000000000002</v>
      </c>
      <c r="C133557" s="1">
        <v>143.55000000000001</v>
      </c>
      <c r="D133557" s="2">
        <v>41267</v>
      </c>
      <c r="E133557" s="1" t="s">
        <v>174992</v>
      </c>
      <c r="F133557" s="4" t="s">
        <v>2</v>
      </c>
      <c r="G133557" s="4" t="s">
        <v>277079</v>
      </c>
      <c r="H133557" s="93"/>
    </row>
    <row r="133558" spans="1:8">
      <c r="A133558" s="1" t="s">
        <v>178717</v>
      </c>
      <c r="B133558" s="1">
        <v>0</v>
      </c>
      <c r="C133558" s="1">
        <v>0</v>
      </c>
      <c r="D133558" s="2">
        <v>41267</v>
      </c>
      <c r="E133558" s="1" t="s">
        <v>178718</v>
      </c>
      <c r="F133558" s="4" t="s">
        <v>2</v>
      </c>
      <c r="G133558" s="4" t="s">
        <v>277079</v>
      </c>
      <c r="H133558" s="93"/>
    </row>
    <row r="133559" spans="1:8">
      <c r="A133559" s="1" t="s">
        <v>189059</v>
      </c>
      <c r="B133559" s="1">
        <v>12.400000000000002</v>
      </c>
      <c r="C133559" s="1">
        <v>607.60000000000014</v>
      </c>
      <c r="D133559" s="2">
        <v>41267</v>
      </c>
      <c r="E133559" s="1" t="s">
        <v>189060</v>
      </c>
      <c r="F133559" s="4" t="s">
        <v>2</v>
      </c>
      <c r="G133559" s="4" t="s">
        <v>277079</v>
      </c>
      <c r="H133559" s="93"/>
    </row>
    <row r="133560" spans="1:8">
      <c r="A133560" s="1" t="s">
        <v>197163</v>
      </c>
      <c r="B133560" s="1">
        <v>5.7999999999999972</v>
      </c>
      <c r="C133560" s="1">
        <v>98.599999999999966</v>
      </c>
      <c r="D133560" s="2">
        <v>41267</v>
      </c>
      <c r="E133560" s="1" t="s">
        <v>197164</v>
      </c>
      <c r="F133560" s="4" t="s">
        <v>2</v>
      </c>
      <c r="G133560" s="4" t="s">
        <v>277079</v>
      </c>
      <c r="H133560" s="93"/>
    </row>
    <row r="133561" spans="1:8">
      <c r="A133561" s="1" t="s">
        <v>210785</v>
      </c>
      <c r="B133561" s="1">
        <v>45.09999999999998</v>
      </c>
      <c r="C133561" s="1">
        <v>1121.8999999999996</v>
      </c>
      <c r="D133561" s="2">
        <v>41267</v>
      </c>
      <c r="E133561" s="1" t="s">
        <v>210786</v>
      </c>
      <c r="F133561" s="4" t="s">
        <v>2</v>
      </c>
      <c r="G133561" s="4" t="s">
        <v>277079</v>
      </c>
      <c r="H133561" s="93"/>
    </row>
    <row r="133562" spans="1:8">
      <c r="A133562" s="1" t="s">
        <v>211357</v>
      </c>
      <c r="B133562" s="1">
        <v>1.4499999999999993</v>
      </c>
      <c r="C133562" s="1">
        <v>217.49999999999983</v>
      </c>
      <c r="D133562" s="2">
        <v>41267</v>
      </c>
      <c r="E133562" s="1" t="s">
        <v>211358</v>
      </c>
      <c r="F133562" s="4" t="s">
        <v>2</v>
      </c>
      <c r="G133562" s="4" t="s">
        <v>277079</v>
      </c>
      <c r="H133562" s="93"/>
    </row>
    <row r="133563" spans="1:8">
      <c r="A133563" s="1" t="s">
        <v>218205</v>
      </c>
      <c r="B133563" s="1">
        <v>24.8</v>
      </c>
      <c r="C133563" s="1">
        <v>1215.2</v>
      </c>
      <c r="D133563" s="2">
        <v>41267</v>
      </c>
      <c r="E133563" s="1" t="s">
        <v>218206</v>
      </c>
      <c r="F133563" s="4" t="s">
        <v>2</v>
      </c>
      <c r="G133563" s="4" t="s">
        <v>277079</v>
      </c>
      <c r="H133563" s="93"/>
    </row>
    <row r="133564" spans="1:8">
      <c r="A133564" s="1" t="s">
        <v>219073</v>
      </c>
      <c r="B133564" s="1">
        <v>24.800000000000004</v>
      </c>
      <c r="C133564" s="1">
        <v>1178</v>
      </c>
      <c r="D133564" s="2">
        <v>41267</v>
      </c>
      <c r="E133564" s="1" t="s">
        <v>219074</v>
      </c>
      <c r="F133564" s="4" t="s">
        <v>2</v>
      </c>
      <c r="G133564" s="4" t="s">
        <v>277079</v>
      </c>
      <c r="H133564" s="93"/>
    </row>
    <row r="133565" spans="1:8">
      <c r="A133565" s="1" t="s">
        <v>230217</v>
      </c>
      <c r="B133565" s="1">
        <v>31.25</v>
      </c>
      <c r="C133565" s="1">
        <v>1321.75</v>
      </c>
      <c r="D133565" s="2">
        <v>41267</v>
      </c>
      <c r="E133565" s="1" t="s">
        <v>230218</v>
      </c>
      <c r="F133565" s="4" t="s">
        <v>2</v>
      </c>
      <c r="G133565" s="4" t="s">
        <v>277079</v>
      </c>
      <c r="H133565" s="93"/>
    </row>
    <row r="133566" spans="1:8">
      <c r="A133566" s="1" t="s">
        <v>8346</v>
      </c>
      <c r="B133566" s="1">
        <v>152.20000000000002</v>
      </c>
      <c r="C133566" s="1">
        <v>10138.199999999997</v>
      </c>
      <c r="D133566" s="2">
        <v>41266</v>
      </c>
      <c r="E133566" s="1" t="s">
        <v>8347</v>
      </c>
      <c r="F133566" s="4" t="s">
        <v>2</v>
      </c>
      <c r="G133566" s="4" t="s">
        <v>277079</v>
      </c>
      <c r="H133566" s="93"/>
    </row>
    <row r="133567" spans="1:8">
      <c r="A133567" s="1" t="s">
        <v>8348</v>
      </c>
      <c r="B133567" s="1">
        <v>24.799999999999983</v>
      </c>
      <c r="C133567" s="1">
        <v>1463.1999999999998</v>
      </c>
      <c r="D133567" s="2">
        <v>41266</v>
      </c>
      <c r="E133567" s="1" t="s">
        <v>8349</v>
      </c>
      <c r="F133567" s="4" t="s">
        <v>2</v>
      </c>
      <c r="G133567" s="4" t="s">
        <v>277079</v>
      </c>
      <c r="H133567" s="93"/>
    </row>
    <row r="133568" spans="1:8">
      <c r="A133568" s="1" t="s">
        <v>8350</v>
      </c>
      <c r="B133568" s="1">
        <v>6.6000000000000014</v>
      </c>
      <c r="C133568" s="1">
        <v>389.40000000000009</v>
      </c>
      <c r="D133568" s="2">
        <v>41266</v>
      </c>
      <c r="E133568" s="1" t="s">
        <v>8351</v>
      </c>
      <c r="F133568" s="4" t="s">
        <v>2</v>
      </c>
      <c r="G133568" s="4" t="s">
        <v>277079</v>
      </c>
      <c r="H133568" s="93"/>
    </row>
    <row r="133569" spans="1:8">
      <c r="A133569" s="1" t="s">
        <v>8352</v>
      </c>
      <c r="B133569" s="1">
        <v>62.600000000000009</v>
      </c>
      <c r="C133569" s="1">
        <v>3701.4000000000015</v>
      </c>
      <c r="D133569" s="2">
        <v>41266</v>
      </c>
      <c r="E133569" s="1" t="s">
        <v>8353</v>
      </c>
      <c r="F133569" s="4" t="s">
        <v>2</v>
      </c>
      <c r="G133569" s="4" t="s">
        <v>277079</v>
      </c>
      <c r="H133569" s="93"/>
    </row>
    <row r="133570" spans="1:8">
      <c r="A133570" s="1" t="s">
        <v>8354</v>
      </c>
      <c r="B133570" s="1">
        <v>0</v>
      </c>
      <c r="C133570" s="1">
        <v>0</v>
      </c>
      <c r="D133570" s="2">
        <v>41266</v>
      </c>
      <c r="E133570" s="1" t="s">
        <v>8355</v>
      </c>
      <c r="F133570" s="4" t="s">
        <v>2</v>
      </c>
      <c r="G133570" s="4" t="s">
        <v>277079</v>
      </c>
      <c r="H133570" s="93"/>
    </row>
    <row r="133571" spans="1:8">
      <c r="A133571" s="1" t="s">
        <v>8356</v>
      </c>
      <c r="B133571" s="1">
        <v>0</v>
      </c>
      <c r="C133571" s="1">
        <v>0</v>
      </c>
      <c r="D133571" s="2">
        <v>41266</v>
      </c>
      <c r="E133571" s="1" t="s">
        <v>8357</v>
      </c>
      <c r="F133571" s="4" t="s">
        <v>2</v>
      </c>
      <c r="G133571" s="4" t="s">
        <v>277079</v>
      </c>
      <c r="H133571" s="93"/>
    </row>
    <row r="133572" spans="1:8">
      <c r="A133572" s="1" t="s">
        <v>8358</v>
      </c>
      <c r="B133572" s="1">
        <v>22.200000000000003</v>
      </c>
      <c r="C133572" s="1">
        <v>630.60000000000014</v>
      </c>
      <c r="D133572" s="2">
        <v>41266</v>
      </c>
      <c r="E133572" s="1" t="s">
        <v>8359</v>
      </c>
      <c r="F133572" s="4" t="s">
        <v>2</v>
      </c>
      <c r="G133572" s="4" t="s">
        <v>277079</v>
      </c>
      <c r="H133572" s="93"/>
    </row>
    <row r="133573" spans="1:8">
      <c r="A133573" s="1" t="s">
        <v>8360</v>
      </c>
      <c r="B133573" s="1">
        <v>10.900000000000006</v>
      </c>
      <c r="C133573" s="1">
        <v>1035.5000000000005</v>
      </c>
      <c r="D133573" s="2">
        <v>41266</v>
      </c>
      <c r="E133573" s="1" t="s">
        <v>8361</v>
      </c>
      <c r="F133573" s="4" t="s">
        <v>2</v>
      </c>
      <c r="G133573" s="4" t="s">
        <v>277079</v>
      </c>
      <c r="H133573" s="93"/>
    </row>
    <row r="133574" spans="1:8">
      <c r="A133574" s="1" t="s">
        <v>8362</v>
      </c>
      <c r="B133574" s="1">
        <v>-9.7999999999999972</v>
      </c>
      <c r="C133574" s="1">
        <v>-1540.600000000002</v>
      </c>
      <c r="D133574" s="2">
        <v>41266</v>
      </c>
      <c r="E133574" s="1" t="s">
        <v>8363</v>
      </c>
      <c r="F133574" s="4" t="s">
        <v>2</v>
      </c>
      <c r="G133574" s="4" t="s">
        <v>277079</v>
      </c>
      <c r="H133574" s="93"/>
    </row>
    <row r="133575" spans="1:8">
      <c r="A133575" s="1" t="s">
        <v>8364</v>
      </c>
      <c r="B133575" s="1">
        <v>19.649999999999999</v>
      </c>
      <c r="C133575" s="1">
        <v>1326.8500000000004</v>
      </c>
      <c r="D133575" s="2">
        <v>41266</v>
      </c>
      <c r="E133575" s="1" t="s">
        <v>8365</v>
      </c>
      <c r="F133575" s="4" t="s">
        <v>2</v>
      </c>
      <c r="G133575" s="4" t="s">
        <v>277079</v>
      </c>
      <c r="H133575" s="93"/>
    </row>
    <row r="133576" spans="1:8">
      <c r="A133576" s="1" t="s">
        <v>8366</v>
      </c>
      <c r="B133576" s="1">
        <v>-54.5</v>
      </c>
      <c r="C133576" s="1">
        <v>-2997.4999999999982</v>
      </c>
      <c r="D133576" s="2">
        <v>41266</v>
      </c>
      <c r="E133576" s="1" t="s">
        <v>8367</v>
      </c>
      <c r="F133576" s="4" t="s">
        <v>2</v>
      </c>
      <c r="G133576" s="4" t="s">
        <v>277079</v>
      </c>
      <c r="H133576" s="93"/>
    </row>
    <row r="133577" spans="1:8">
      <c r="A133577" s="1" t="s">
        <v>8368</v>
      </c>
      <c r="B133577" s="1">
        <v>0</v>
      </c>
      <c r="C133577" s="1">
        <v>0</v>
      </c>
      <c r="D133577" s="2">
        <v>41266</v>
      </c>
      <c r="E133577" s="1" t="s">
        <v>8369</v>
      </c>
      <c r="F133577" s="4" t="s">
        <v>2</v>
      </c>
      <c r="G133577" s="4" t="s">
        <v>277079</v>
      </c>
      <c r="H133577" s="93"/>
    </row>
    <row r="133578" spans="1:8">
      <c r="A133578" s="1" t="s">
        <v>8370</v>
      </c>
      <c r="B133578" s="1">
        <v>42.5</v>
      </c>
      <c r="C133578" s="1">
        <v>2087.5000000000009</v>
      </c>
      <c r="D133578" s="2">
        <v>41266</v>
      </c>
      <c r="E133578" s="1" t="s">
        <v>8371</v>
      </c>
      <c r="F133578" s="4" t="s">
        <v>2</v>
      </c>
      <c r="G133578" s="4" t="s">
        <v>277079</v>
      </c>
      <c r="H133578" s="93"/>
    </row>
    <row r="133579" spans="1:8">
      <c r="A133579" s="1" t="s">
        <v>8372</v>
      </c>
      <c r="B133579" s="1">
        <v>32.700000000000017</v>
      </c>
      <c r="C133579" s="1">
        <v>1602.3000000000006</v>
      </c>
      <c r="D133579" s="2">
        <v>41266</v>
      </c>
      <c r="E133579" s="1" t="s">
        <v>8373</v>
      </c>
      <c r="F133579" s="4" t="s">
        <v>2</v>
      </c>
      <c r="G133579" s="4" t="s">
        <v>277079</v>
      </c>
      <c r="H133579" s="93"/>
    </row>
    <row r="133580" spans="1:8">
      <c r="A133580" s="1" t="s">
        <v>8374</v>
      </c>
      <c r="B133580" s="1">
        <v>12.399999999999999</v>
      </c>
      <c r="C133580" s="1">
        <v>309.99999999999994</v>
      </c>
      <c r="D133580" s="2">
        <v>41266</v>
      </c>
      <c r="E133580" s="1" t="s">
        <v>8375</v>
      </c>
      <c r="F133580" s="4" t="s">
        <v>2</v>
      </c>
      <c r="G133580" s="4" t="s">
        <v>277079</v>
      </c>
      <c r="H133580" s="93"/>
    </row>
    <row r="133581" spans="1:8">
      <c r="A133581" s="1" t="s">
        <v>8376</v>
      </c>
      <c r="B133581" s="1">
        <v>12.399999999999977</v>
      </c>
      <c r="C133581" s="1">
        <v>483.59999999999945</v>
      </c>
      <c r="D133581" s="2">
        <v>41266</v>
      </c>
      <c r="E133581" s="1" t="s">
        <v>8377</v>
      </c>
      <c r="F133581" s="4" t="s">
        <v>2</v>
      </c>
      <c r="G133581" s="4" t="s">
        <v>277079</v>
      </c>
      <c r="H133581" s="93"/>
    </row>
    <row r="133582" spans="1:8">
      <c r="A133582" s="1" t="s">
        <v>8378</v>
      </c>
      <c r="B133582" s="1">
        <v>10.899999999999991</v>
      </c>
      <c r="C133582" s="1">
        <v>425.09999999999968</v>
      </c>
      <c r="D133582" s="2">
        <v>41266</v>
      </c>
      <c r="E133582" s="1" t="s">
        <v>8379</v>
      </c>
      <c r="F133582" s="4" t="s">
        <v>2</v>
      </c>
      <c r="G133582" s="4" t="s">
        <v>277079</v>
      </c>
      <c r="H133582" s="93"/>
    </row>
    <row r="133583" spans="1:8">
      <c r="A133583" s="1" t="s">
        <v>8380</v>
      </c>
      <c r="B133583" s="1">
        <v>87.200000000000017</v>
      </c>
      <c r="C133583" s="1">
        <v>8174.9999999999909</v>
      </c>
      <c r="D133583" s="2">
        <v>41266</v>
      </c>
      <c r="E133583" s="1" t="s">
        <v>8381</v>
      </c>
      <c r="F133583" s="4" t="s">
        <v>2</v>
      </c>
      <c r="G133583" s="4" t="s">
        <v>277079</v>
      </c>
      <c r="H133583" s="93"/>
    </row>
    <row r="133584" spans="1:8">
      <c r="A133584" s="1" t="s">
        <v>8382</v>
      </c>
      <c r="B133584" s="1">
        <v>194.89999999999998</v>
      </c>
      <c r="C133584" s="1">
        <v>3625.2</v>
      </c>
      <c r="D133584" s="2">
        <v>41266</v>
      </c>
      <c r="E133584" s="1" t="s">
        <v>8383</v>
      </c>
      <c r="F133584" s="4" t="s">
        <v>2</v>
      </c>
      <c r="G133584" s="4" t="s">
        <v>277079</v>
      </c>
      <c r="H133584" s="93"/>
    </row>
    <row r="133585" spans="1:8">
      <c r="A133585" s="1" t="s">
        <v>8384</v>
      </c>
      <c r="B133585" s="1">
        <v>-10.899999999999977</v>
      </c>
      <c r="C133585" s="1">
        <v>-708.5</v>
      </c>
      <c r="D133585" s="2">
        <v>41266</v>
      </c>
      <c r="E133585" s="1" t="s">
        <v>8385</v>
      </c>
      <c r="F133585" s="4" t="s">
        <v>2</v>
      </c>
      <c r="G133585" s="4" t="s">
        <v>277079</v>
      </c>
      <c r="H133585" s="93"/>
    </row>
    <row r="133586" spans="1:8">
      <c r="A133586" s="1" t="s">
        <v>8386</v>
      </c>
      <c r="B133586" s="1">
        <v>0</v>
      </c>
      <c r="C133586" s="1">
        <v>0</v>
      </c>
      <c r="D133586" s="2">
        <v>41266</v>
      </c>
      <c r="E133586" s="1" t="s">
        <v>8387</v>
      </c>
      <c r="F133586" s="4" t="s">
        <v>2</v>
      </c>
      <c r="G133586" s="4" t="s">
        <v>277079</v>
      </c>
      <c r="H133586" s="93"/>
    </row>
    <row r="133587" spans="1:8">
      <c r="A133587" s="1" t="s">
        <v>8388</v>
      </c>
      <c r="B133587" s="1">
        <v>1.4500000000000028</v>
      </c>
      <c r="C133587" s="1">
        <v>245.05000000000018</v>
      </c>
      <c r="D133587" s="2">
        <v>41266</v>
      </c>
      <c r="E133587" s="1" t="s">
        <v>8389</v>
      </c>
      <c r="F133587" s="4" t="s">
        <v>2</v>
      </c>
      <c r="G133587" s="4" t="s">
        <v>277079</v>
      </c>
      <c r="H133587" s="93"/>
    </row>
    <row r="133588" spans="1:8">
      <c r="A133588" s="1" t="s">
        <v>8390</v>
      </c>
      <c r="B133588" s="1">
        <v>0</v>
      </c>
      <c r="C133588" s="1">
        <v>0</v>
      </c>
      <c r="D133588" s="2">
        <v>41266</v>
      </c>
      <c r="E133588" s="1" t="s">
        <v>8391</v>
      </c>
      <c r="F133588" s="4" t="s">
        <v>2</v>
      </c>
      <c r="G133588" s="4" t="s">
        <v>277079</v>
      </c>
      <c r="H133588" s="93"/>
    </row>
    <row r="133589" spans="1:8">
      <c r="A133589" s="1" t="s">
        <v>8392</v>
      </c>
      <c r="B133589" s="1">
        <v>45.099999999999994</v>
      </c>
      <c r="C133589" s="1">
        <v>2936.0999999999985</v>
      </c>
      <c r="D133589" s="2">
        <v>41266</v>
      </c>
      <c r="E133589" s="1" t="s">
        <v>8393</v>
      </c>
      <c r="F133589" s="4" t="s">
        <v>2</v>
      </c>
      <c r="G133589" s="4" t="s">
        <v>277079</v>
      </c>
      <c r="H133589" s="93"/>
    </row>
    <row r="133590" spans="1:8">
      <c r="A133590" s="1" t="s">
        <v>8394</v>
      </c>
      <c r="B133590" s="1">
        <v>0</v>
      </c>
      <c r="C133590" s="1">
        <v>0</v>
      </c>
      <c r="D133590" s="2">
        <v>41266</v>
      </c>
      <c r="E133590" s="1" t="s">
        <v>8395</v>
      </c>
      <c r="F133590" s="4" t="s">
        <v>2</v>
      </c>
      <c r="G133590" s="4" t="s">
        <v>277079</v>
      </c>
      <c r="H133590" s="93"/>
    </row>
    <row r="133591" spans="1:8">
      <c r="A133591" s="1" t="s">
        <v>8396</v>
      </c>
      <c r="B133591" s="1">
        <v>0</v>
      </c>
      <c r="C133591" s="1">
        <v>0</v>
      </c>
      <c r="D133591" s="2">
        <v>41266</v>
      </c>
      <c r="E133591" s="1" t="s">
        <v>8397</v>
      </c>
      <c r="F133591" s="4" t="s">
        <v>2</v>
      </c>
      <c r="G133591" s="4" t="s">
        <v>277079</v>
      </c>
      <c r="H133591" s="93"/>
    </row>
    <row r="133592" spans="1:8">
      <c r="A133592" s="1" t="s">
        <v>8398</v>
      </c>
      <c r="B133592" s="1">
        <v>98.100000000000023</v>
      </c>
      <c r="C133592" s="1">
        <v>1471.5</v>
      </c>
      <c r="D133592" s="2">
        <v>41266</v>
      </c>
      <c r="E133592" s="1" t="s">
        <v>8399</v>
      </c>
      <c r="F133592" s="4" t="s">
        <v>2</v>
      </c>
      <c r="G133592" s="4" t="s">
        <v>277079</v>
      </c>
      <c r="H133592" s="93"/>
    </row>
    <row r="133593" spans="1:8">
      <c r="A133593" s="1" t="s">
        <v>8400</v>
      </c>
      <c r="B133593" s="1">
        <v>98.099999999999881</v>
      </c>
      <c r="C133593" s="1">
        <v>4152.8999999999996</v>
      </c>
      <c r="D133593" s="2">
        <v>41266</v>
      </c>
      <c r="E133593" s="1" t="s">
        <v>8401</v>
      </c>
      <c r="F133593" s="4" t="s">
        <v>2</v>
      </c>
      <c r="G133593" s="4" t="s">
        <v>277079</v>
      </c>
      <c r="H133593" s="93"/>
    </row>
    <row r="133594" spans="1:8">
      <c r="A133594" s="1" t="s">
        <v>8402</v>
      </c>
      <c r="B133594" s="1">
        <v>-12.399999999999991</v>
      </c>
      <c r="C133594" s="1">
        <v>-979.59999999999945</v>
      </c>
      <c r="D133594" s="2">
        <v>41266</v>
      </c>
      <c r="E133594" s="1" t="s">
        <v>8403</v>
      </c>
      <c r="F133594" s="4" t="s">
        <v>2</v>
      </c>
      <c r="G133594" s="4" t="s">
        <v>277079</v>
      </c>
      <c r="H133594" s="93"/>
    </row>
    <row r="133595" spans="1:8">
      <c r="A133595" s="1" t="s">
        <v>8404</v>
      </c>
      <c r="B133595" s="1">
        <v>19.000000000000004</v>
      </c>
      <c r="C133595" s="1">
        <v>1749.0000000000002</v>
      </c>
      <c r="D133595" s="2">
        <v>41266</v>
      </c>
      <c r="E133595" s="1" t="s">
        <v>8405</v>
      </c>
      <c r="F133595" s="4" t="s">
        <v>2</v>
      </c>
      <c r="G133595" s="4" t="s">
        <v>277079</v>
      </c>
      <c r="H133595" s="93"/>
    </row>
    <row r="133596" spans="1:8">
      <c r="A133596" s="1" t="s">
        <v>8406</v>
      </c>
      <c r="B133596" s="1">
        <v>56.000000000000028</v>
      </c>
      <c r="C133596" s="1">
        <v>9584.0000000000109</v>
      </c>
      <c r="D133596" s="2">
        <v>41266</v>
      </c>
      <c r="E133596" s="1" t="s">
        <v>8407</v>
      </c>
      <c r="F133596" s="4" t="s">
        <v>2</v>
      </c>
      <c r="G133596" s="4" t="s">
        <v>277079</v>
      </c>
      <c r="H133596" s="93"/>
    </row>
    <row r="133597" spans="1:8">
      <c r="A133597" s="1" t="s">
        <v>8408</v>
      </c>
      <c r="B133597" s="1">
        <v>0</v>
      </c>
      <c r="C133597" s="1">
        <v>0</v>
      </c>
      <c r="D133597" s="2">
        <v>41266</v>
      </c>
      <c r="E133597" s="1" t="s">
        <v>8409</v>
      </c>
      <c r="F133597" s="4" t="s">
        <v>2</v>
      </c>
      <c r="G133597" s="4" t="s">
        <v>277079</v>
      </c>
      <c r="H133597" s="93"/>
    </row>
    <row r="133598" spans="1:8">
      <c r="A133598" s="1" t="s">
        <v>8410</v>
      </c>
      <c r="B133598" s="1">
        <v>73.699999999999974</v>
      </c>
      <c r="C133598" s="1">
        <v>1230</v>
      </c>
      <c r="D133598" s="2">
        <v>41266</v>
      </c>
      <c r="E133598" s="1" t="s">
        <v>8411</v>
      </c>
      <c r="F133598" s="4" t="s">
        <v>2</v>
      </c>
      <c r="G133598" s="4" t="s">
        <v>277079</v>
      </c>
      <c r="H133598" s="93"/>
    </row>
    <row r="133599" spans="1:8">
      <c r="A133599" s="1" t="s">
        <v>8412</v>
      </c>
      <c r="B133599" s="1">
        <v>32.700000000000045</v>
      </c>
      <c r="C133599" s="1">
        <v>1776.7000000000023</v>
      </c>
      <c r="D133599" s="2">
        <v>41266</v>
      </c>
      <c r="E133599" s="1" t="s">
        <v>8413</v>
      </c>
      <c r="F133599" s="4" t="s">
        <v>2</v>
      </c>
      <c r="G133599" s="4" t="s">
        <v>277079</v>
      </c>
      <c r="H133599" s="93"/>
    </row>
    <row r="133600" spans="1:8">
      <c r="A133600" s="1" t="s">
        <v>8414</v>
      </c>
      <c r="B133600" s="1">
        <v>32.700000000000045</v>
      </c>
      <c r="C133600" s="1">
        <v>1929.2999999999993</v>
      </c>
      <c r="D133600" s="2">
        <v>41266</v>
      </c>
      <c r="E133600" s="1" t="s">
        <v>8415</v>
      </c>
      <c r="F133600" s="4" t="s">
        <v>2</v>
      </c>
      <c r="G133600" s="4" t="s">
        <v>277079</v>
      </c>
      <c r="H133600" s="93"/>
    </row>
    <row r="133601" spans="1:8">
      <c r="A133601" s="1" t="s">
        <v>8416</v>
      </c>
      <c r="B133601" s="1">
        <v>1.4500000000000011</v>
      </c>
      <c r="C133601" s="1">
        <v>216.05000000000018</v>
      </c>
      <c r="D133601" s="2">
        <v>41266</v>
      </c>
      <c r="E133601" s="1" t="s">
        <v>8417</v>
      </c>
      <c r="F133601" s="4" t="s">
        <v>2</v>
      </c>
      <c r="G133601" s="4" t="s">
        <v>277079</v>
      </c>
      <c r="H133601" s="93"/>
    </row>
    <row r="133602" spans="1:8">
      <c r="A133602" s="1" t="s">
        <v>8418</v>
      </c>
      <c r="B133602" s="1">
        <v>0</v>
      </c>
      <c r="C133602" s="1">
        <v>0</v>
      </c>
      <c r="D133602" s="2">
        <v>41266</v>
      </c>
      <c r="E133602" s="1" t="s">
        <v>8419</v>
      </c>
      <c r="F133602" s="4" t="s">
        <v>2</v>
      </c>
      <c r="G133602" s="4" t="s">
        <v>277079</v>
      </c>
      <c r="H133602" s="93"/>
    </row>
    <row r="133603" spans="1:8">
      <c r="A133603" s="1" t="s">
        <v>8420</v>
      </c>
      <c r="B133603" s="1">
        <v>8.0499999999999989</v>
      </c>
      <c r="C133603" s="1">
        <v>1464.5499999999993</v>
      </c>
      <c r="D133603" s="2">
        <v>41266</v>
      </c>
      <c r="E133603" s="1" t="s">
        <v>8421</v>
      </c>
      <c r="F133603" s="4" t="s">
        <v>2</v>
      </c>
      <c r="G133603" s="4" t="s">
        <v>277079</v>
      </c>
      <c r="H133603" s="93"/>
    </row>
    <row r="133604" spans="1:8">
      <c r="A133604" s="1" t="s">
        <v>8422</v>
      </c>
      <c r="B133604" s="1">
        <v>12.399999999999999</v>
      </c>
      <c r="C133604" s="1">
        <v>483.59999999999997</v>
      </c>
      <c r="D133604" s="2">
        <v>41266</v>
      </c>
      <c r="E133604" s="1" t="s">
        <v>8423</v>
      </c>
      <c r="F133604" s="4" t="s">
        <v>2</v>
      </c>
      <c r="G133604" s="4" t="s">
        <v>277079</v>
      </c>
      <c r="H133604" s="93"/>
    </row>
    <row r="133605" spans="1:8">
      <c r="A133605" s="1" t="s">
        <v>8424</v>
      </c>
      <c r="B133605" s="1">
        <v>10.899999999999977</v>
      </c>
      <c r="C133605" s="1">
        <v>675.79999999999563</v>
      </c>
      <c r="D133605" s="2">
        <v>41266</v>
      </c>
      <c r="E133605" s="1" t="s">
        <v>8425</v>
      </c>
      <c r="F133605" s="4" t="s">
        <v>2</v>
      </c>
      <c r="G133605" s="4" t="s">
        <v>277079</v>
      </c>
      <c r="H133605" s="93"/>
    </row>
    <row r="133606" spans="1:8">
      <c r="A133606" s="1" t="s">
        <v>8426</v>
      </c>
      <c r="B133606" s="1">
        <v>0</v>
      </c>
      <c r="C133606" s="1">
        <v>0</v>
      </c>
      <c r="D133606" s="2">
        <v>41266</v>
      </c>
      <c r="E133606" s="1" t="s">
        <v>8427</v>
      </c>
      <c r="F133606" s="4" t="s">
        <v>2</v>
      </c>
      <c r="G133606" s="4" t="s">
        <v>277079</v>
      </c>
      <c r="H133606" s="93"/>
    </row>
    <row r="133607" spans="1:8">
      <c r="A133607" s="1" t="s">
        <v>8428</v>
      </c>
      <c r="B133607" s="1">
        <v>66.899999999999977</v>
      </c>
      <c r="C133607" s="1">
        <v>3774.0999999999985</v>
      </c>
      <c r="D133607" s="2">
        <v>41266</v>
      </c>
      <c r="E133607" s="1" t="s">
        <v>8429</v>
      </c>
      <c r="F133607" s="4" t="s">
        <v>2</v>
      </c>
      <c r="G133607" s="4" t="s">
        <v>277079</v>
      </c>
      <c r="H133607" s="93"/>
    </row>
    <row r="133608" spans="1:8">
      <c r="A133608" s="1" t="s">
        <v>8430</v>
      </c>
      <c r="B133608" s="1">
        <v>0</v>
      </c>
      <c r="C133608" s="1">
        <v>0</v>
      </c>
      <c r="D133608" s="2">
        <v>41266</v>
      </c>
      <c r="E133608" s="1" t="s">
        <v>8431</v>
      </c>
      <c r="F133608" s="4" t="s">
        <v>2</v>
      </c>
      <c r="G133608" s="4" t="s">
        <v>277079</v>
      </c>
      <c r="H133608" s="93"/>
    </row>
    <row r="133609" spans="1:8">
      <c r="A133609" s="1" t="s">
        <v>8432</v>
      </c>
      <c r="B133609" s="1">
        <v>24.799999999999994</v>
      </c>
      <c r="C133609" s="1">
        <v>2703.2</v>
      </c>
      <c r="D133609" s="2">
        <v>41266</v>
      </c>
      <c r="E133609" s="1" t="s">
        <v>8433</v>
      </c>
      <c r="F133609" s="4" t="s">
        <v>2</v>
      </c>
      <c r="G133609" s="4" t="s">
        <v>277079</v>
      </c>
      <c r="H133609" s="93"/>
    </row>
    <row r="133610" spans="1:8">
      <c r="A133610" s="1" t="s">
        <v>8434</v>
      </c>
      <c r="B133610" s="1">
        <v>-10.900000000000063</v>
      </c>
      <c r="C133610" s="1">
        <v>-2158.1999999999871</v>
      </c>
      <c r="D133610" s="2">
        <v>41266</v>
      </c>
      <c r="E133610" s="1" t="s">
        <v>8435</v>
      </c>
      <c r="F133610" s="4" t="s">
        <v>2</v>
      </c>
      <c r="G133610" s="4" t="s">
        <v>277079</v>
      </c>
      <c r="H133610" s="93"/>
    </row>
    <row r="133611" spans="1:8">
      <c r="A133611" s="1" t="s">
        <v>190975</v>
      </c>
      <c r="B133611" s="1">
        <v>0</v>
      </c>
      <c r="C133611" s="1">
        <v>0</v>
      </c>
      <c r="D133611" s="2">
        <v>41266</v>
      </c>
      <c r="E133611" s="1" t="s">
        <v>190976</v>
      </c>
      <c r="F133611" s="4" t="s">
        <v>2</v>
      </c>
      <c r="G133611" s="4" t="s">
        <v>277079</v>
      </c>
      <c r="H133611" s="93"/>
    </row>
    <row r="133612" spans="1:8">
      <c r="A133612" s="1" t="s">
        <v>197625</v>
      </c>
      <c r="B133612" s="1">
        <v>6.6000000000000014</v>
      </c>
      <c r="C133612" s="1">
        <v>455.40000000000009</v>
      </c>
      <c r="D133612" s="2">
        <v>41266</v>
      </c>
      <c r="E133612" s="1" t="s">
        <v>197626</v>
      </c>
      <c r="F133612" s="4" t="s">
        <v>2</v>
      </c>
      <c r="G133612" s="4" t="s">
        <v>277079</v>
      </c>
      <c r="H133612" s="93"/>
    </row>
    <row r="133613" spans="1:8">
      <c r="A133613" s="1" t="s">
        <v>200139</v>
      </c>
      <c r="B133613" s="1">
        <v>0</v>
      </c>
      <c r="C133613" s="1">
        <v>0</v>
      </c>
      <c r="D133613" s="2">
        <v>41266</v>
      </c>
      <c r="E133613" s="1" t="s">
        <v>200140</v>
      </c>
      <c r="F133613" s="4" t="s">
        <v>2</v>
      </c>
      <c r="G133613" s="4" t="s">
        <v>277079</v>
      </c>
      <c r="H133613" s="93"/>
    </row>
    <row r="133614" spans="1:8">
      <c r="A133614" s="1" t="s">
        <v>204701</v>
      </c>
      <c r="B133614" s="1">
        <v>130.80000000000001</v>
      </c>
      <c r="C133614" s="1">
        <v>654</v>
      </c>
      <c r="D133614" s="2">
        <v>41266</v>
      </c>
      <c r="E133614" s="1" t="s">
        <v>204702</v>
      </c>
      <c r="F133614" s="4" t="s">
        <v>2</v>
      </c>
      <c r="G133614" s="4" t="s">
        <v>277079</v>
      </c>
      <c r="H133614" s="93"/>
    </row>
    <row r="133615" spans="1:8">
      <c r="A133615" s="1" t="s">
        <v>218377</v>
      </c>
      <c r="B133615" s="1">
        <v>6.6000000000000014</v>
      </c>
      <c r="C133615" s="1">
        <v>1115.4000000000003</v>
      </c>
      <c r="D133615" s="2">
        <v>41266</v>
      </c>
      <c r="E133615" s="1" t="s">
        <v>218378</v>
      </c>
      <c r="F133615" s="4" t="s">
        <v>2</v>
      </c>
      <c r="G133615" s="4" t="s">
        <v>277079</v>
      </c>
      <c r="H133615" s="93"/>
    </row>
    <row r="133616" spans="1:8">
      <c r="A133616" s="1" t="s">
        <v>228463</v>
      </c>
      <c r="B133616" s="1">
        <v>0</v>
      </c>
      <c r="C133616" s="1">
        <v>0</v>
      </c>
      <c r="D133616" s="2">
        <v>41266</v>
      </c>
      <c r="E133616" s="1" t="s">
        <v>228464</v>
      </c>
      <c r="F133616" s="4" t="s">
        <v>2</v>
      </c>
      <c r="G133616" s="4" t="s">
        <v>277079</v>
      </c>
      <c r="H133616" s="93"/>
    </row>
    <row r="133617" spans="1:8">
      <c r="A133617" s="1" t="s">
        <v>8212</v>
      </c>
      <c r="B133617" s="1">
        <v>-10.900000000000006</v>
      </c>
      <c r="C133617" s="1">
        <v>-316.10000000000036</v>
      </c>
      <c r="D133617" s="2">
        <v>41265</v>
      </c>
      <c r="E133617" s="1" t="s">
        <v>8213</v>
      </c>
      <c r="F133617" s="4" t="s">
        <v>2</v>
      </c>
      <c r="G133617" s="4" t="s">
        <v>277079</v>
      </c>
      <c r="H133617" s="93"/>
    </row>
    <row r="133618" spans="1:8">
      <c r="A133618" s="1" t="s">
        <v>8214</v>
      </c>
      <c r="B133618" s="1">
        <v>45.099999999999994</v>
      </c>
      <c r="C133618" s="1">
        <v>1375.5</v>
      </c>
      <c r="D133618" s="2">
        <v>41265</v>
      </c>
      <c r="E133618" s="1" t="s">
        <v>8215</v>
      </c>
      <c r="F133618" s="4" t="s">
        <v>2</v>
      </c>
      <c r="G133618" s="4" t="s">
        <v>277079</v>
      </c>
      <c r="H133618" s="93"/>
    </row>
    <row r="133619" spans="1:8">
      <c r="A133619" s="1" t="s">
        <v>8216</v>
      </c>
      <c r="B133619" s="1">
        <v>893.5</v>
      </c>
      <c r="C133619" s="1">
        <v>42169.499999999993</v>
      </c>
      <c r="D133619" s="2">
        <v>41265</v>
      </c>
      <c r="E133619" s="1" t="s">
        <v>8217</v>
      </c>
      <c r="F133619" s="4" t="s">
        <v>2</v>
      </c>
      <c r="G133619" s="4" t="s">
        <v>277079</v>
      </c>
      <c r="H133619" s="93"/>
    </row>
    <row r="133620" spans="1:8">
      <c r="A133620" s="1" t="s">
        <v>8218</v>
      </c>
      <c r="B133620" s="1">
        <v>37.200000000000045</v>
      </c>
      <c r="C133620" s="1">
        <v>7898.7999999999938</v>
      </c>
      <c r="D133620" s="2">
        <v>41265</v>
      </c>
      <c r="E133620" s="1" t="s">
        <v>8219</v>
      </c>
      <c r="F133620" s="4" t="s">
        <v>2</v>
      </c>
      <c r="G133620" s="4" t="s">
        <v>277079</v>
      </c>
      <c r="H133620" s="93"/>
    </row>
    <row r="133621" spans="1:8">
      <c r="A133621" s="1" t="s">
        <v>8220</v>
      </c>
      <c r="B133621" s="1">
        <v>-10.900000000000091</v>
      </c>
      <c r="C133621" s="1">
        <v>-163.50000000000182</v>
      </c>
      <c r="D133621" s="2">
        <v>41265</v>
      </c>
      <c r="E133621" s="1" t="s">
        <v>8221</v>
      </c>
      <c r="F133621" s="4" t="s">
        <v>2</v>
      </c>
      <c r="G133621" s="4" t="s">
        <v>277079</v>
      </c>
      <c r="H133621" s="93"/>
    </row>
    <row r="133622" spans="1:8">
      <c r="A133622" s="1" t="s">
        <v>8222</v>
      </c>
      <c r="B133622" s="1">
        <v>0</v>
      </c>
      <c r="C133622" s="1">
        <v>0</v>
      </c>
      <c r="D133622" s="2">
        <v>41265</v>
      </c>
      <c r="E133622" s="1" t="s">
        <v>8223</v>
      </c>
      <c r="F133622" s="4" t="s">
        <v>2</v>
      </c>
      <c r="G133622" s="4" t="s">
        <v>277079</v>
      </c>
      <c r="H133622" s="93"/>
    </row>
    <row r="133623" spans="1:8">
      <c r="A133623" s="1" t="s">
        <v>8224</v>
      </c>
      <c r="B133623" s="1">
        <v>30.100000000000023</v>
      </c>
      <c r="C133623" s="1">
        <v>872.90000000000009</v>
      </c>
      <c r="D133623" s="2">
        <v>41265</v>
      </c>
      <c r="E133623" s="1" t="s">
        <v>8225</v>
      </c>
      <c r="F133623" s="4" t="s">
        <v>2</v>
      </c>
      <c r="G133623" s="4" t="s">
        <v>277079</v>
      </c>
      <c r="H133623" s="93"/>
    </row>
    <row r="133624" spans="1:8">
      <c r="A133624" s="1" t="s">
        <v>8226</v>
      </c>
      <c r="B133624" s="1">
        <v>0</v>
      </c>
      <c r="C133624" s="1">
        <v>0</v>
      </c>
      <c r="D133624" s="2">
        <v>41265</v>
      </c>
      <c r="E133624" s="1" t="s">
        <v>8227</v>
      </c>
      <c r="F133624" s="4" t="s">
        <v>2</v>
      </c>
      <c r="G133624" s="4" t="s">
        <v>277079</v>
      </c>
      <c r="H133624" s="93"/>
    </row>
    <row r="133625" spans="1:8">
      <c r="A133625" s="1" t="s">
        <v>8228</v>
      </c>
      <c r="B133625" s="1">
        <v>0</v>
      </c>
      <c r="C133625" s="1">
        <v>0</v>
      </c>
      <c r="D133625" s="2">
        <v>41265</v>
      </c>
      <c r="E133625" s="1" t="s">
        <v>8229</v>
      </c>
      <c r="F133625" s="4" t="s">
        <v>2</v>
      </c>
      <c r="G133625" s="4" t="s">
        <v>277079</v>
      </c>
      <c r="H133625" s="93"/>
    </row>
    <row r="133626" spans="1:8">
      <c r="A133626" s="1" t="s">
        <v>8230</v>
      </c>
      <c r="B133626" s="1">
        <v>0</v>
      </c>
      <c r="C133626" s="1">
        <v>0</v>
      </c>
      <c r="D133626" s="2">
        <v>41265</v>
      </c>
      <c r="E133626" s="1" t="s">
        <v>8231</v>
      </c>
      <c r="F133626" s="4" t="s">
        <v>2</v>
      </c>
      <c r="G133626" s="4" t="s">
        <v>277079</v>
      </c>
      <c r="H133626" s="93"/>
    </row>
    <row r="133627" spans="1:8">
      <c r="A133627" s="1" t="s">
        <v>8232</v>
      </c>
      <c r="B133627" s="1">
        <v>43.599999999999966</v>
      </c>
      <c r="C133627" s="1">
        <v>1089.9999999999995</v>
      </c>
      <c r="D133627" s="2">
        <v>41265</v>
      </c>
      <c r="E133627" s="1" t="s">
        <v>8233</v>
      </c>
      <c r="F133627" s="4" t="s">
        <v>2</v>
      </c>
      <c r="G133627" s="4" t="s">
        <v>277079</v>
      </c>
      <c r="H133627" s="93"/>
    </row>
    <row r="133628" spans="1:8">
      <c r="A133628" s="1" t="s">
        <v>8234</v>
      </c>
      <c r="B133628" s="1">
        <v>0</v>
      </c>
      <c r="C133628" s="1">
        <v>0</v>
      </c>
      <c r="D133628" s="2">
        <v>41265</v>
      </c>
      <c r="E133628" s="1" t="s">
        <v>8235</v>
      </c>
      <c r="F133628" s="4" t="s">
        <v>2</v>
      </c>
      <c r="G133628" s="4" t="s">
        <v>277079</v>
      </c>
      <c r="H133628" s="93"/>
    </row>
    <row r="133629" spans="1:8">
      <c r="A133629" s="1" t="s">
        <v>8236</v>
      </c>
      <c r="B133629" s="1">
        <v>12.400000000000091</v>
      </c>
      <c r="C133629" s="1">
        <v>359.60000000000582</v>
      </c>
      <c r="D133629" s="2">
        <v>41265</v>
      </c>
      <c r="E133629" s="1" t="s">
        <v>8237</v>
      </c>
      <c r="F133629" s="4" t="s">
        <v>2</v>
      </c>
      <c r="G133629" s="4" t="s">
        <v>277079</v>
      </c>
      <c r="H133629" s="93"/>
    </row>
    <row r="133630" spans="1:8">
      <c r="A133630" s="1" t="s">
        <v>8238</v>
      </c>
      <c r="B133630" s="1">
        <v>0</v>
      </c>
      <c r="C133630" s="1">
        <v>0</v>
      </c>
      <c r="D133630" s="2">
        <v>41265</v>
      </c>
      <c r="E133630" s="1" t="s">
        <v>8239</v>
      </c>
      <c r="F133630" s="4" t="s">
        <v>2</v>
      </c>
      <c r="G133630" s="4" t="s">
        <v>277079</v>
      </c>
      <c r="H133630" s="93"/>
    </row>
    <row r="133631" spans="1:8">
      <c r="A133631" s="1" t="s">
        <v>8240</v>
      </c>
      <c r="B133631" s="1">
        <v>10.899999999999977</v>
      </c>
      <c r="C133631" s="1">
        <v>163.49999999999966</v>
      </c>
      <c r="D133631" s="2">
        <v>41265</v>
      </c>
      <c r="E133631" s="1" t="s">
        <v>8241</v>
      </c>
      <c r="F133631" s="4" t="s">
        <v>2</v>
      </c>
      <c r="G133631" s="4" t="s">
        <v>277079</v>
      </c>
      <c r="H133631" s="93"/>
    </row>
    <row r="133632" spans="1:8">
      <c r="A133632" s="1" t="s">
        <v>8242</v>
      </c>
      <c r="B133632" s="1">
        <v>196.19999999999993</v>
      </c>
      <c r="C133632" s="1">
        <v>10049.799999999996</v>
      </c>
      <c r="D133632" s="2">
        <v>41265</v>
      </c>
      <c r="E133632" s="1" t="s">
        <v>8243</v>
      </c>
      <c r="F133632" s="4" t="s">
        <v>2</v>
      </c>
      <c r="G133632" s="4" t="s">
        <v>277079</v>
      </c>
      <c r="H133632" s="93"/>
    </row>
    <row r="133633" spans="1:8">
      <c r="A133633" s="1" t="s">
        <v>8244</v>
      </c>
      <c r="B133633" s="1">
        <v>17.549999999999997</v>
      </c>
      <c r="C133633" s="1">
        <v>335.34999999999997</v>
      </c>
      <c r="D133633" s="2">
        <v>41265</v>
      </c>
      <c r="E133633" s="1" t="s">
        <v>8245</v>
      </c>
      <c r="F133633" s="4" t="s">
        <v>2</v>
      </c>
      <c r="G133633" s="4" t="s">
        <v>277079</v>
      </c>
      <c r="H133633" s="93"/>
    </row>
    <row r="133634" spans="1:8">
      <c r="A133634" s="1" t="s">
        <v>8246</v>
      </c>
      <c r="B133634" s="1">
        <v>49.6</v>
      </c>
      <c r="C133634" s="1">
        <v>12350.399999999998</v>
      </c>
      <c r="D133634" s="2">
        <v>41265</v>
      </c>
      <c r="E133634" s="1" t="s">
        <v>8247</v>
      </c>
      <c r="F133634" s="4" t="s">
        <v>2</v>
      </c>
      <c r="G133634" s="4" t="s">
        <v>277079</v>
      </c>
      <c r="H133634" s="93"/>
    </row>
    <row r="133635" spans="1:8">
      <c r="A133635" s="1" t="s">
        <v>8248</v>
      </c>
      <c r="B133635" s="1">
        <v>-10.899999999999977</v>
      </c>
      <c r="C133635" s="1">
        <v>-817.5</v>
      </c>
      <c r="D133635" s="2">
        <v>41265</v>
      </c>
      <c r="E133635" s="1" t="s">
        <v>8249</v>
      </c>
      <c r="F133635" s="4" t="s">
        <v>2</v>
      </c>
      <c r="G133635" s="4" t="s">
        <v>277079</v>
      </c>
      <c r="H133635" s="93"/>
    </row>
    <row r="133636" spans="1:8">
      <c r="A133636" s="1" t="s">
        <v>8250</v>
      </c>
      <c r="B133636" s="1">
        <v>37.20000000000001</v>
      </c>
      <c r="C133636" s="1">
        <v>1822.8000000000006</v>
      </c>
      <c r="D133636" s="2">
        <v>41265</v>
      </c>
      <c r="E133636" s="1" t="s">
        <v>8251</v>
      </c>
      <c r="F133636" s="4" t="s">
        <v>2</v>
      </c>
      <c r="G133636" s="4" t="s">
        <v>277079</v>
      </c>
      <c r="H133636" s="93"/>
    </row>
    <row r="133637" spans="1:8">
      <c r="A133637" s="1" t="s">
        <v>8252</v>
      </c>
      <c r="B133637" s="1">
        <v>65.399999999999977</v>
      </c>
      <c r="C133637" s="1">
        <v>1634.9999999999995</v>
      </c>
      <c r="D133637" s="2">
        <v>41265</v>
      </c>
      <c r="E133637" s="1" t="s">
        <v>8253</v>
      </c>
      <c r="F133637" s="4" t="s">
        <v>2</v>
      </c>
      <c r="G133637" s="4" t="s">
        <v>277079</v>
      </c>
      <c r="H133637" s="93"/>
    </row>
    <row r="133638" spans="1:8">
      <c r="A133638" s="1" t="s">
        <v>8254</v>
      </c>
      <c r="B133638" s="1">
        <v>56.000000000000014</v>
      </c>
      <c r="C133638" s="1">
        <v>4172</v>
      </c>
      <c r="D133638" s="2">
        <v>41265</v>
      </c>
      <c r="E133638" s="1" t="s">
        <v>8255</v>
      </c>
      <c r="F133638" s="4" t="s">
        <v>2</v>
      </c>
      <c r="G133638" s="4" t="s">
        <v>277079</v>
      </c>
      <c r="H133638" s="93"/>
    </row>
    <row r="133639" spans="1:8">
      <c r="A133639" s="1" t="s">
        <v>8256</v>
      </c>
      <c r="B133639" s="1">
        <v>0</v>
      </c>
      <c r="C133639" s="1">
        <v>0</v>
      </c>
      <c r="D133639" s="2">
        <v>41265</v>
      </c>
      <c r="E133639" s="1" t="s">
        <v>8257</v>
      </c>
      <c r="F133639" s="4" t="s">
        <v>2</v>
      </c>
      <c r="G133639" s="4" t="s">
        <v>277079</v>
      </c>
      <c r="H133639" s="93"/>
    </row>
    <row r="133640" spans="1:8">
      <c r="A133640" s="1" t="s">
        <v>8258</v>
      </c>
      <c r="B133640" s="1">
        <v>54.5</v>
      </c>
      <c r="C133640" s="1">
        <v>817.5</v>
      </c>
      <c r="D133640" s="2">
        <v>41265</v>
      </c>
      <c r="E133640" s="1" t="s">
        <v>8259</v>
      </c>
      <c r="F133640" s="4" t="s">
        <v>2</v>
      </c>
      <c r="G133640" s="4" t="s">
        <v>277079</v>
      </c>
      <c r="H133640" s="93"/>
    </row>
    <row r="133641" spans="1:8">
      <c r="A133641" s="1" t="s">
        <v>8260</v>
      </c>
      <c r="B133641" s="1">
        <v>54.500000000000227</v>
      </c>
      <c r="C133641" s="1">
        <v>599.50000000000205</v>
      </c>
      <c r="D133641" s="2">
        <v>41265</v>
      </c>
      <c r="E133641" s="1" t="s">
        <v>8261</v>
      </c>
      <c r="F133641" s="4" t="s">
        <v>2</v>
      </c>
      <c r="G133641" s="4" t="s">
        <v>277079</v>
      </c>
      <c r="H133641" s="93"/>
    </row>
    <row r="133642" spans="1:8">
      <c r="A133642" s="1" t="s">
        <v>8262</v>
      </c>
      <c r="B133642" s="1">
        <v>43.599999999999966</v>
      </c>
      <c r="C133642" s="1">
        <v>2354.3999999999978</v>
      </c>
      <c r="D133642" s="2">
        <v>41265</v>
      </c>
      <c r="E133642" s="1" t="s">
        <v>8263</v>
      </c>
      <c r="F133642" s="4" t="s">
        <v>2</v>
      </c>
      <c r="G133642" s="4" t="s">
        <v>277079</v>
      </c>
      <c r="H133642" s="93"/>
    </row>
    <row r="133643" spans="1:8">
      <c r="A133643" s="1" t="s">
        <v>8264</v>
      </c>
      <c r="B133643" s="1">
        <v>43.600000000000023</v>
      </c>
      <c r="C133643" s="1">
        <v>5188.3999999999969</v>
      </c>
      <c r="D133643" s="2">
        <v>41265</v>
      </c>
      <c r="E133643" s="1" t="s">
        <v>8265</v>
      </c>
      <c r="F133643" s="4" t="s">
        <v>2</v>
      </c>
      <c r="G133643" s="4" t="s">
        <v>277079</v>
      </c>
      <c r="H133643" s="93"/>
    </row>
    <row r="133644" spans="1:8">
      <c r="A133644" s="1" t="s">
        <v>8266</v>
      </c>
      <c r="B133644" s="1">
        <v>68.399999999999977</v>
      </c>
      <c r="C133644" s="1">
        <v>3053.9999999999986</v>
      </c>
      <c r="D133644" s="2">
        <v>41265</v>
      </c>
      <c r="E133644" s="1" t="s">
        <v>8267</v>
      </c>
      <c r="F133644" s="4" t="s">
        <v>2</v>
      </c>
      <c r="G133644" s="4" t="s">
        <v>277079</v>
      </c>
      <c r="H133644" s="93"/>
    </row>
    <row r="133645" spans="1:8">
      <c r="A133645" s="1" t="s">
        <v>8268</v>
      </c>
      <c r="B133645" s="1">
        <v>30.09999999999998</v>
      </c>
      <c r="C133645" s="1">
        <v>2667.9000000000051</v>
      </c>
      <c r="D133645" s="2">
        <v>41265</v>
      </c>
      <c r="E133645" s="1" t="s">
        <v>8269</v>
      </c>
      <c r="F133645" s="4" t="s">
        <v>2</v>
      </c>
      <c r="G133645" s="4" t="s">
        <v>277079</v>
      </c>
      <c r="H133645" s="93"/>
    </row>
    <row r="133646" spans="1:8">
      <c r="A133646" s="1" t="s">
        <v>8270</v>
      </c>
      <c r="B133646" s="1">
        <v>43.599999999999966</v>
      </c>
      <c r="C133646" s="1">
        <v>1744.0000000000068</v>
      </c>
      <c r="D133646" s="2">
        <v>41265</v>
      </c>
      <c r="E133646" s="1" t="s">
        <v>8271</v>
      </c>
      <c r="F133646" s="4" t="s">
        <v>2</v>
      </c>
      <c r="G133646" s="4" t="s">
        <v>277079</v>
      </c>
      <c r="H133646" s="93"/>
    </row>
    <row r="133647" spans="1:8">
      <c r="A133647" s="1" t="s">
        <v>8272</v>
      </c>
      <c r="B133647" s="1">
        <v>17.550000000000004</v>
      </c>
      <c r="C133647" s="1">
        <v>1428.4500000000003</v>
      </c>
      <c r="D133647" s="2">
        <v>41265</v>
      </c>
      <c r="E133647" s="1" t="s">
        <v>8273</v>
      </c>
      <c r="F133647" s="4" t="s">
        <v>2</v>
      </c>
      <c r="G133647" s="4" t="s">
        <v>277079</v>
      </c>
      <c r="H133647" s="93"/>
    </row>
    <row r="133648" spans="1:8">
      <c r="A133648" s="1" t="s">
        <v>8274</v>
      </c>
      <c r="B133648" s="1">
        <v>21.800000000000011</v>
      </c>
      <c r="C133648" s="1">
        <v>545.00000000000011</v>
      </c>
      <c r="D133648" s="2">
        <v>41265</v>
      </c>
      <c r="E133648" s="1" t="s">
        <v>8275</v>
      </c>
      <c r="F133648" s="4" t="s">
        <v>2</v>
      </c>
      <c r="G133648" s="4" t="s">
        <v>277079</v>
      </c>
      <c r="H133648" s="93"/>
    </row>
    <row r="133649" spans="1:8">
      <c r="A133649" s="1" t="s">
        <v>8276</v>
      </c>
      <c r="B133649" s="1">
        <v>10.899999999999977</v>
      </c>
      <c r="C133649" s="1">
        <v>108.99999999999818</v>
      </c>
      <c r="D133649" s="2">
        <v>41265</v>
      </c>
      <c r="E133649" s="1" t="s">
        <v>8277</v>
      </c>
      <c r="F133649" s="4" t="s">
        <v>2</v>
      </c>
      <c r="G133649" s="4" t="s">
        <v>277079</v>
      </c>
      <c r="H133649" s="93"/>
    </row>
    <row r="133650" spans="1:8">
      <c r="A133650" s="1" t="s">
        <v>8278</v>
      </c>
      <c r="B133650" s="1">
        <v>-21.799999999999955</v>
      </c>
      <c r="C133650" s="1">
        <v>-326.99999999999932</v>
      </c>
      <c r="D133650" s="2">
        <v>41265</v>
      </c>
      <c r="E133650" s="1" t="s">
        <v>8279</v>
      </c>
      <c r="F133650" s="4" t="s">
        <v>2</v>
      </c>
      <c r="G133650" s="4" t="s">
        <v>277079</v>
      </c>
      <c r="H133650" s="93"/>
    </row>
    <row r="133651" spans="1:8">
      <c r="A133651" s="1" t="s">
        <v>8280</v>
      </c>
      <c r="B133651" s="1">
        <v>54.5</v>
      </c>
      <c r="C133651" s="1">
        <v>1940.1999999999948</v>
      </c>
      <c r="D133651" s="2">
        <v>41265</v>
      </c>
      <c r="E133651" s="1" t="s">
        <v>8281</v>
      </c>
      <c r="F133651" s="4" t="s">
        <v>2</v>
      </c>
      <c r="G133651" s="4" t="s">
        <v>277079</v>
      </c>
      <c r="H133651" s="93"/>
    </row>
    <row r="133652" spans="1:8">
      <c r="A133652" s="1" t="s">
        <v>8282</v>
      </c>
      <c r="B133652" s="1">
        <v>-10.899999999999977</v>
      </c>
      <c r="C133652" s="1">
        <v>-207.09999999999854</v>
      </c>
      <c r="D133652" s="2">
        <v>41265</v>
      </c>
      <c r="E133652" s="1" t="s">
        <v>8283</v>
      </c>
      <c r="F133652" s="4" t="s">
        <v>2</v>
      </c>
      <c r="G133652" s="4" t="s">
        <v>277079</v>
      </c>
      <c r="H133652" s="93"/>
    </row>
    <row r="133653" spans="1:8">
      <c r="A133653" s="1" t="s">
        <v>8284</v>
      </c>
      <c r="B133653" s="1">
        <v>24.799999999999997</v>
      </c>
      <c r="C133653" s="1">
        <v>620.00000000000011</v>
      </c>
      <c r="D133653" s="2">
        <v>41265</v>
      </c>
      <c r="E133653" s="1" t="s">
        <v>8285</v>
      </c>
      <c r="F133653" s="4" t="s">
        <v>2</v>
      </c>
      <c r="G133653" s="4" t="s">
        <v>277079</v>
      </c>
      <c r="H133653" s="93"/>
    </row>
    <row r="133654" spans="1:8">
      <c r="A133654" s="1" t="s">
        <v>8286</v>
      </c>
      <c r="B133654" s="1">
        <v>0</v>
      </c>
      <c r="C133654" s="1">
        <v>0</v>
      </c>
      <c r="D133654" s="2">
        <v>41265</v>
      </c>
      <c r="E133654" s="1" t="s">
        <v>8287</v>
      </c>
      <c r="F133654" s="4" t="s">
        <v>2</v>
      </c>
      <c r="G133654" s="4" t="s">
        <v>277079</v>
      </c>
      <c r="H133654" s="93"/>
    </row>
    <row r="133655" spans="1:8">
      <c r="A133655" s="1" t="s">
        <v>8288</v>
      </c>
      <c r="B133655" s="1">
        <v>0</v>
      </c>
      <c r="C133655" s="1">
        <v>0</v>
      </c>
      <c r="D133655" s="2">
        <v>41265</v>
      </c>
      <c r="E133655" s="1" t="s">
        <v>8289</v>
      </c>
      <c r="F133655" s="4" t="s">
        <v>2</v>
      </c>
      <c r="G133655" s="4" t="s">
        <v>277079</v>
      </c>
      <c r="H133655" s="93"/>
    </row>
    <row r="133656" spans="1:8">
      <c r="A133656" s="1" t="s">
        <v>8290</v>
      </c>
      <c r="B133656" s="1">
        <v>1.4499999999999997</v>
      </c>
      <c r="C133656" s="1">
        <v>578.54999999999984</v>
      </c>
      <c r="D133656" s="2">
        <v>41265</v>
      </c>
      <c r="E133656" s="1" t="s">
        <v>8291</v>
      </c>
      <c r="F133656" s="4" t="s">
        <v>2</v>
      </c>
      <c r="G133656" s="4" t="s">
        <v>277079</v>
      </c>
      <c r="H133656" s="93"/>
    </row>
    <row r="133657" spans="1:8">
      <c r="A133657" s="1" t="s">
        <v>8292</v>
      </c>
      <c r="B133657" s="1">
        <v>37.199999999999989</v>
      </c>
      <c r="C133657" s="1">
        <v>1822.7999999999995</v>
      </c>
      <c r="D133657" s="2">
        <v>41265</v>
      </c>
      <c r="E133657" s="1" t="s">
        <v>8293</v>
      </c>
      <c r="F133657" s="4" t="s">
        <v>2</v>
      </c>
      <c r="G133657" s="4" t="s">
        <v>277079</v>
      </c>
      <c r="H133657" s="93"/>
    </row>
    <row r="133658" spans="1:8">
      <c r="A133658" s="1" t="s">
        <v>8294</v>
      </c>
      <c r="B133658" s="1">
        <v>65.400000000000034</v>
      </c>
      <c r="C133658" s="1">
        <v>2223.6000000000013</v>
      </c>
      <c r="D133658" s="2">
        <v>41265</v>
      </c>
      <c r="E133658" s="1" t="s">
        <v>8295</v>
      </c>
      <c r="F133658" s="4" t="s">
        <v>2</v>
      </c>
      <c r="G133658" s="4" t="s">
        <v>277079</v>
      </c>
      <c r="H133658" s="93"/>
    </row>
    <row r="133659" spans="1:8">
      <c r="A133659" s="1" t="s">
        <v>8296</v>
      </c>
      <c r="B133659" s="1">
        <v>130.80000000000013</v>
      </c>
      <c r="C133659" s="1">
        <v>6845.2000000000007</v>
      </c>
      <c r="D133659" s="2">
        <v>41265</v>
      </c>
      <c r="E133659" s="1" t="s">
        <v>8297</v>
      </c>
      <c r="F133659" s="4" t="s">
        <v>2</v>
      </c>
      <c r="G133659" s="4" t="s">
        <v>277079</v>
      </c>
      <c r="H133659" s="93"/>
    </row>
    <row r="133660" spans="1:8">
      <c r="A133660" s="1" t="s">
        <v>8298</v>
      </c>
      <c r="B133660" s="1">
        <v>0</v>
      </c>
      <c r="C133660" s="1">
        <v>0</v>
      </c>
      <c r="D133660" s="2">
        <v>41265</v>
      </c>
      <c r="E133660" s="1" t="s">
        <v>8299</v>
      </c>
      <c r="F133660" s="4" t="s">
        <v>2</v>
      </c>
      <c r="G133660" s="4" t="s">
        <v>277079</v>
      </c>
      <c r="H133660" s="93"/>
    </row>
    <row r="133661" spans="1:8">
      <c r="A133661" s="1" t="s">
        <v>8300</v>
      </c>
      <c r="B133661" s="1">
        <v>10.899999999999977</v>
      </c>
      <c r="C133661" s="1">
        <v>272.50000000000398</v>
      </c>
      <c r="D133661" s="2">
        <v>41265</v>
      </c>
      <c r="E133661" s="1" t="s">
        <v>8301</v>
      </c>
      <c r="F133661" s="4" t="s">
        <v>2</v>
      </c>
      <c r="G133661" s="4" t="s">
        <v>277079</v>
      </c>
      <c r="H133661" s="93"/>
    </row>
    <row r="133662" spans="1:8">
      <c r="A133662" s="1" t="s">
        <v>8302</v>
      </c>
      <c r="B133662" s="1">
        <v>43.60000000000008</v>
      </c>
      <c r="C133662" s="1">
        <v>1613.2000000000025</v>
      </c>
      <c r="D133662" s="2">
        <v>41265</v>
      </c>
      <c r="E133662" s="1" t="s">
        <v>8303</v>
      </c>
      <c r="F133662" s="4" t="s">
        <v>2</v>
      </c>
      <c r="G133662" s="4" t="s">
        <v>277079</v>
      </c>
      <c r="H133662" s="93"/>
    </row>
    <row r="133663" spans="1:8">
      <c r="A133663" s="1" t="s">
        <v>8304</v>
      </c>
      <c r="B133663" s="1">
        <v>119.90000000000005</v>
      </c>
      <c r="C133663" s="1">
        <v>2561.5</v>
      </c>
      <c r="D133663" s="2">
        <v>41265</v>
      </c>
      <c r="E133663" s="1" t="s">
        <v>8305</v>
      </c>
      <c r="F133663" s="4" t="s">
        <v>2</v>
      </c>
      <c r="G133663" s="4" t="s">
        <v>277079</v>
      </c>
      <c r="H133663" s="93"/>
    </row>
    <row r="133664" spans="1:8">
      <c r="A133664" s="1" t="s">
        <v>8306</v>
      </c>
      <c r="B133664" s="1">
        <v>15.3</v>
      </c>
      <c r="C133664" s="1">
        <v>1498.7</v>
      </c>
      <c r="D133664" s="2">
        <v>41265</v>
      </c>
      <c r="E133664" s="1" t="s">
        <v>8307</v>
      </c>
      <c r="F133664" s="4" t="s">
        <v>2</v>
      </c>
      <c r="G133664" s="4" t="s">
        <v>277079</v>
      </c>
      <c r="H133664" s="93"/>
    </row>
    <row r="133665" spans="1:8">
      <c r="A133665" s="1" t="s">
        <v>8308</v>
      </c>
      <c r="B133665" s="1">
        <v>128.89999999999995</v>
      </c>
      <c r="C133665" s="1">
        <v>4809.6999999999989</v>
      </c>
      <c r="D133665" s="2">
        <v>41265</v>
      </c>
      <c r="E133665" s="1" t="s">
        <v>8309</v>
      </c>
      <c r="F133665" s="4" t="s">
        <v>2</v>
      </c>
      <c r="G133665" s="4" t="s">
        <v>277079</v>
      </c>
      <c r="H133665" s="93"/>
    </row>
    <row r="133666" spans="1:8">
      <c r="A133666" s="1" t="s">
        <v>8310</v>
      </c>
      <c r="B133666" s="1">
        <v>155.60000000000002</v>
      </c>
      <c r="C133666" s="1">
        <v>6503.399999999996</v>
      </c>
      <c r="D133666" s="2">
        <v>41265</v>
      </c>
      <c r="E133666" s="1" t="s">
        <v>8311</v>
      </c>
      <c r="F133666" s="4" t="s">
        <v>2</v>
      </c>
      <c r="G133666" s="4" t="s">
        <v>277079</v>
      </c>
      <c r="H133666" s="93"/>
    </row>
    <row r="133667" spans="1:8">
      <c r="A133667" s="1" t="s">
        <v>8312</v>
      </c>
      <c r="B133667" s="1">
        <v>6.6000000000000014</v>
      </c>
      <c r="C133667" s="1">
        <v>587.40000000000009</v>
      </c>
      <c r="D133667" s="2">
        <v>41265</v>
      </c>
      <c r="E133667" s="1" t="s">
        <v>8313</v>
      </c>
      <c r="F133667" s="4" t="s">
        <v>2</v>
      </c>
      <c r="G133667" s="4" t="s">
        <v>277079</v>
      </c>
      <c r="H133667" s="93"/>
    </row>
    <row r="133668" spans="1:8">
      <c r="A133668" s="1" t="s">
        <v>8314</v>
      </c>
      <c r="B133668" s="1">
        <v>-1.4500000000000002</v>
      </c>
      <c r="C133668" s="1">
        <v>-158.05000000000001</v>
      </c>
      <c r="D133668" s="2">
        <v>41265</v>
      </c>
      <c r="E133668" s="1" t="s">
        <v>8315</v>
      </c>
      <c r="F133668" s="4" t="s">
        <v>2</v>
      </c>
      <c r="G133668" s="4" t="s">
        <v>277079</v>
      </c>
      <c r="H133668" s="93"/>
    </row>
    <row r="133669" spans="1:8">
      <c r="A133669" s="1" t="s">
        <v>8316</v>
      </c>
      <c r="B133669" s="1">
        <v>43.599999999999966</v>
      </c>
      <c r="C133669" s="1">
        <v>871.99999999999909</v>
      </c>
      <c r="D133669" s="2">
        <v>41265</v>
      </c>
      <c r="E133669" s="1" t="s">
        <v>8317</v>
      </c>
      <c r="F133669" s="4" t="s">
        <v>2</v>
      </c>
      <c r="G133669" s="4" t="s">
        <v>277079</v>
      </c>
      <c r="H133669" s="93"/>
    </row>
    <row r="133670" spans="1:8">
      <c r="A133670" s="1" t="s">
        <v>8318</v>
      </c>
      <c r="B133670" s="1">
        <v>54.5</v>
      </c>
      <c r="C133670" s="1">
        <v>2779.5000000000005</v>
      </c>
      <c r="D133670" s="2">
        <v>41265</v>
      </c>
      <c r="E133670" s="1" t="s">
        <v>8319</v>
      </c>
      <c r="F133670" s="4" t="s">
        <v>2</v>
      </c>
      <c r="G133670" s="4" t="s">
        <v>277079</v>
      </c>
      <c r="H133670" s="93"/>
    </row>
    <row r="133671" spans="1:8">
      <c r="A133671" s="1" t="s">
        <v>8320</v>
      </c>
      <c r="B133671" s="1">
        <v>34.199999999999989</v>
      </c>
      <c r="C133671" s="1">
        <v>2637.7999999999993</v>
      </c>
      <c r="D133671" s="2">
        <v>41265</v>
      </c>
      <c r="E133671" s="1" t="s">
        <v>8321</v>
      </c>
      <c r="F133671" s="4" t="s">
        <v>2</v>
      </c>
      <c r="G133671" s="4" t="s">
        <v>277079</v>
      </c>
      <c r="H133671" s="93"/>
    </row>
    <row r="133672" spans="1:8">
      <c r="A133672" s="1" t="s">
        <v>8322</v>
      </c>
      <c r="B133672" s="1">
        <v>1.4499999999999993</v>
      </c>
      <c r="C133672" s="1">
        <v>94.25</v>
      </c>
      <c r="D133672" s="2">
        <v>41265</v>
      </c>
      <c r="E133672" s="1" t="s">
        <v>8323</v>
      </c>
      <c r="F133672" s="4" t="s">
        <v>2</v>
      </c>
      <c r="G133672" s="4" t="s">
        <v>277079</v>
      </c>
      <c r="H133672" s="93"/>
    </row>
    <row r="133673" spans="1:8">
      <c r="A133673" s="1" t="s">
        <v>8324</v>
      </c>
      <c r="B133673" s="1">
        <v>1035.1999999999996</v>
      </c>
      <c r="C133673" s="1">
        <v>134094.79999999999</v>
      </c>
      <c r="D133673" s="2">
        <v>41265</v>
      </c>
      <c r="E133673" s="1" t="s">
        <v>8325</v>
      </c>
      <c r="F133673" s="4" t="s">
        <v>2</v>
      </c>
      <c r="G133673" s="4" t="s">
        <v>277079</v>
      </c>
      <c r="H133673" s="93"/>
    </row>
    <row r="133674" spans="1:8">
      <c r="A133674" s="1" t="s">
        <v>8326</v>
      </c>
      <c r="B133674" s="1">
        <v>69.900000000000006</v>
      </c>
      <c r="C133674" s="1">
        <v>2740.6000000000004</v>
      </c>
      <c r="D133674" s="2">
        <v>41265</v>
      </c>
      <c r="E133674" s="1" t="s">
        <v>8327</v>
      </c>
      <c r="F133674" s="4" t="s">
        <v>2</v>
      </c>
      <c r="G133674" s="4" t="s">
        <v>277079</v>
      </c>
      <c r="H133674" s="93"/>
    </row>
    <row r="133675" spans="1:8">
      <c r="A133675" s="1" t="s">
        <v>8328</v>
      </c>
      <c r="B133675" s="1">
        <v>119.89999999999999</v>
      </c>
      <c r="C133675" s="1">
        <v>8164.0999999999995</v>
      </c>
      <c r="D133675" s="2">
        <v>41265</v>
      </c>
      <c r="E133675" s="1" t="s">
        <v>8329</v>
      </c>
      <c r="F133675" s="4" t="s">
        <v>2</v>
      </c>
      <c r="G133675" s="4" t="s">
        <v>277079</v>
      </c>
      <c r="H133675" s="93"/>
    </row>
    <row r="133676" spans="1:8">
      <c r="A133676" s="1" t="s">
        <v>8330</v>
      </c>
      <c r="B133676" s="1">
        <v>12.400000000000002</v>
      </c>
      <c r="C133676" s="1">
        <v>1091.2000000000003</v>
      </c>
      <c r="D133676" s="2">
        <v>41265</v>
      </c>
      <c r="E133676" s="1" t="s">
        <v>8331</v>
      </c>
      <c r="F133676" s="4" t="s">
        <v>2</v>
      </c>
      <c r="G133676" s="4" t="s">
        <v>277079</v>
      </c>
      <c r="H133676" s="93"/>
    </row>
    <row r="133677" spans="1:8">
      <c r="A133677" s="1" t="s">
        <v>8332</v>
      </c>
      <c r="B133677" s="1">
        <v>130.79999999999995</v>
      </c>
      <c r="C133677" s="1">
        <v>5493.6000000000022</v>
      </c>
      <c r="D133677" s="2">
        <v>41265</v>
      </c>
      <c r="E133677" s="1" t="s">
        <v>8333</v>
      </c>
      <c r="F133677" s="4" t="s">
        <v>2</v>
      </c>
      <c r="G133677" s="4" t="s">
        <v>277079</v>
      </c>
      <c r="H133677" s="93"/>
    </row>
    <row r="133678" spans="1:8">
      <c r="A133678" s="1" t="s">
        <v>8334</v>
      </c>
      <c r="B133678" s="1">
        <v>19</v>
      </c>
      <c r="C133678" s="1">
        <v>1234.6000000000004</v>
      </c>
      <c r="D133678" s="2">
        <v>41265</v>
      </c>
      <c r="E133678" s="1" t="s">
        <v>8335</v>
      </c>
      <c r="F133678" s="4" t="s">
        <v>2</v>
      </c>
      <c r="G133678" s="4" t="s">
        <v>277079</v>
      </c>
      <c r="H133678" s="93"/>
    </row>
    <row r="133679" spans="1:8">
      <c r="A133679" s="1" t="s">
        <v>8336</v>
      </c>
      <c r="B133679" s="1">
        <v>152.60000000000036</v>
      </c>
      <c r="C133679" s="1">
        <v>3052</v>
      </c>
      <c r="D133679" s="2">
        <v>41265</v>
      </c>
      <c r="E133679" s="1" t="s">
        <v>8337</v>
      </c>
      <c r="F133679" s="4" t="s">
        <v>2</v>
      </c>
      <c r="G133679" s="4" t="s">
        <v>277079</v>
      </c>
      <c r="H133679" s="93"/>
    </row>
    <row r="133680" spans="1:8">
      <c r="A133680" s="1" t="s">
        <v>8338</v>
      </c>
      <c r="B133680" s="1">
        <v>74.100000000000051</v>
      </c>
      <c r="C133680" s="1">
        <v>2988.1000000000058</v>
      </c>
      <c r="D133680" s="2">
        <v>41265</v>
      </c>
      <c r="E133680" s="1" t="s">
        <v>8339</v>
      </c>
      <c r="F133680" s="4" t="s">
        <v>2</v>
      </c>
      <c r="G133680" s="4" t="s">
        <v>277079</v>
      </c>
      <c r="H133680" s="93"/>
    </row>
    <row r="133681" spans="1:8">
      <c r="A133681" s="1" t="s">
        <v>8340</v>
      </c>
      <c r="B133681" s="1">
        <v>174.40000000000009</v>
      </c>
      <c r="C133681" s="1">
        <v>5057.6000000000022</v>
      </c>
      <c r="D133681" s="2">
        <v>41265</v>
      </c>
      <c r="E133681" s="1" t="s">
        <v>8341</v>
      </c>
      <c r="F133681" s="4" t="s">
        <v>2</v>
      </c>
      <c r="G133681" s="4" t="s">
        <v>277079</v>
      </c>
      <c r="H133681" s="93"/>
    </row>
    <row r="133682" spans="1:8">
      <c r="A133682" s="1" t="s">
        <v>8342</v>
      </c>
      <c r="B133682" s="1">
        <v>0</v>
      </c>
      <c r="C133682" s="1">
        <v>0</v>
      </c>
      <c r="D133682" s="2">
        <v>41265</v>
      </c>
      <c r="E133682" s="1" t="s">
        <v>8343</v>
      </c>
      <c r="F133682" s="4" t="s">
        <v>2</v>
      </c>
      <c r="G133682" s="4" t="s">
        <v>277079</v>
      </c>
      <c r="H133682" s="93"/>
    </row>
    <row r="133683" spans="1:8">
      <c r="A133683" s="1" t="s">
        <v>8344</v>
      </c>
      <c r="B133683" s="1">
        <v>21.800000000000011</v>
      </c>
      <c r="C133683" s="1">
        <v>653.9999999999992</v>
      </c>
      <c r="D133683" s="2">
        <v>41265</v>
      </c>
      <c r="E133683" s="1" t="s">
        <v>8345</v>
      </c>
      <c r="F133683" s="4" t="s">
        <v>2</v>
      </c>
      <c r="G133683" s="4" t="s">
        <v>277079</v>
      </c>
      <c r="H133683" s="93"/>
    </row>
    <row r="133684" spans="1:8">
      <c r="A133684" s="1" t="s">
        <v>172327</v>
      </c>
      <c r="B133684" s="1">
        <v>6.6</v>
      </c>
      <c r="C133684" s="1">
        <v>231.00000000000003</v>
      </c>
      <c r="D133684" s="2">
        <v>41265</v>
      </c>
      <c r="E133684" s="1" t="s">
        <v>172328</v>
      </c>
      <c r="F133684" s="4" t="s">
        <v>2</v>
      </c>
      <c r="G133684" s="4" t="s">
        <v>277079</v>
      </c>
      <c r="H133684" s="93"/>
    </row>
    <row r="133685" spans="1:8">
      <c r="A133685" s="1" t="s">
        <v>174489</v>
      </c>
      <c r="B133685" s="1">
        <v>43.600000000000023</v>
      </c>
      <c r="C133685" s="1">
        <v>1482.4000000000008</v>
      </c>
      <c r="D133685" s="2">
        <v>41265</v>
      </c>
      <c r="E133685" s="1" t="s">
        <v>174490</v>
      </c>
      <c r="F133685" s="4" t="s">
        <v>2</v>
      </c>
      <c r="G133685" s="4" t="s">
        <v>277079</v>
      </c>
      <c r="H133685" s="93"/>
    </row>
    <row r="133686" spans="1:8">
      <c r="A133686" s="1" t="s">
        <v>175381</v>
      </c>
      <c r="B133686" s="1">
        <v>12.400000000000006</v>
      </c>
      <c r="C133686" s="1">
        <v>607.60000000000025</v>
      </c>
      <c r="D133686" s="2">
        <v>41265</v>
      </c>
      <c r="E133686" s="1" t="s">
        <v>175382</v>
      </c>
      <c r="F133686" s="4" t="s">
        <v>2</v>
      </c>
      <c r="G133686" s="4" t="s">
        <v>277079</v>
      </c>
      <c r="H133686" s="93"/>
    </row>
    <row r="133687" spans="1:8">
      <c r="A133687" s="1" t="s">
        <v>176355</v>
      </c>
      <c r="B133687" s="1">
        <v>6.6000000000000032</v>
      </c>
      <c r="C133687" s="1">
        <v>785.54999999999973</v>
      </c>
      <c r="D133687" s="2">
        <v>41265</v>
      </c>
      <c r="E133687" s="1" t="s">
        <v>176356</v>
      </c>
      <c r="F133687" s="4" t="s">
        <v>2</v>
      </c>
      <c r="G133687" s="4" t="s">
        <v>277079</v>
      </c>
      <c r="H133687" s="93"/>
    </row>
    <row r="133688" spans="1:8">
      <c r="A133688" s="1" t="s">
        <v>176415</v>
      </c>
      <c r="B133688" s="1">
        <v>9.4999999999999982</v>
      </c>
      <c r="C133688" s="1">
        <v>370.49999999999989</v>
      </c>
      <c r="D133688" s="2">
        <v>41265</v>
      </c>
      <c r="E133688" s="1" t="s">
        <v>176416</v>
      </c>
      <c r="F133688" s="4" t="s">
        <v>2</v>
      </c>
      <c r="G133688" s="4" t="s">
        <v>277079</v>
      </c>
      <c r="H133688" s="93"/>
    </row>
    <row r="133689" spans="1:8">
      <c r="A133689" s="1" t="s">
        <v>178523</v>
      </c>
      <c r="B133689" s="1">
        <v>0</v>
      </c>
      <c r="C133689" s="1">
        <v>0</v>
      </c>
      <c r="D133689" s="2">
        <v>41265</v>
      </c>
      <c r="E133689" s="1" t="s">
        <v>178524</v>
      </c>
      <c r="F133689" s="4" t="s">
        <v>2</v>
      </c>
      <c r="G133689" s="4" t="s">
        <v>277079</v>
      </c>
      <c r="H133689" s="93"/>
    </row>
    <row r="133690" spans="1:8">
      <c r="A133690" s="1" t="s">
        <v>181701</v>
      </c>
      <c r="B133690" s="1">
        <v>6.6000000000000014</v>
      </c>
      <c r="C133690" s="1">
        <v>198.00000000000006</v>
      </c>
      <c r="D133690" s="2">
        <v>41265</v>
      </c>
      <c r="E133690" s="1" t="s">
        <v>181702</v>
      </c>
      <c r="F133690" s="4" t="s">
        <v>2</v>
      </c>
      <c r="G133690" s="4" t="s">
        <v>277079</v>
      </c>
      <c r="H133690" s="93"/>
    </row>
    <row r="133691" spans="1:8">
      <c r="A133691" s="1" t="s">
        <v>182111</v>
      </c>
      <c r="B133691" s="1">
        <v>12.400000000000002</v>
      </c>
      <c r="C133691" s="1">
        <v>930.00000000000011</v>
      </c>
      <c r="D133691" s="2">
        <v>41265</v>
      </c>
      <c r="E133691" s="1" t="s">
        <v>182112</v>
      </c>
      <c r="F133691" s="4" t="s">
        <v>2</v>
      </c>
      <c r="G133691" s="4" t="s">
        <v>277079</v>
      </c>
      <c r="H133691" s="93"/>
    </row>
    <row r="133692" spans="1:8">
      <c r="A133692" s="1" t="s">
        <v>184023</v>
      </c>
      <c r="B133692" s="1">
        <v>10.900000000000006</v>
      </c>
      <c r="C133692" s="1">
        <v>381.50000000000023</v>
      </c>
      <c r="D133692" s="2">
        <v>41265</v>
      </c>
      <c r="E133692" s="1" t="s">
        <v>184024</v>
      </c>
      <c r="F133692" s="4" t="s">
        <v>2</v>
      </c>
      <c r="G133692" s="4" t="s">
        <v>277079</v>
      </c>
      <c r="H133692" s="93"/>
    </row>
    <row r="133693" spans="1:8">
      <c r="A133693" s="1" t="s">
        <v>185171</v>
      </c>
      <c r="B133693" s="1">
        <v>6.6000000000000014</v>
      </c>
      <c r="C133693" s="1">
        <v>389.40000000000009</v>
      </c>
      <c r="D133693" s="2">
        <v>41265</v>
      </c>
      <c r="E133693" s="1" t="s">
        <v>185172</v>
      </c>
      <c r="F133693" s="4" t="s">
        <v>2</v>
      </c>
      <c r="G133693" s="4" t="s">
        <v>277079</v>
      </c>
      <c r="H133693" s="93"/>
    </row>
    <row r="133694" spans="1:8">
      <c r="A133694" s="1" t="s">
        <v>203317</v>
      </c>
      <c r="B133694" s="1">
        <v>0</v>
      </c>
      <c r="C133694" s="1">
        <v>0</v>
      </c>
      <c r="D133694" s="2">
        <v>41265</v>
      </c>
      <c r="E133694" s="1" t="s">
        <v>203318</v>
      </c>
      <c r="F133694" s="4" t="s">
        <v>2</v>
      </c>
      <c r="G133694" s="4" t="s">
        <v>277079</v>
      </c>
      <c r="H133694" s="93"/>
    </row>
    <row r="133695" spans="1:8">
      <c r="A133695" s="1" t="s">
        <v>208405</v>
      </c>
      <c r="B133695" s="1">
        <v>0</v>
      </c>
      <c r="C133695" s="1">
        <v>0</v>
      </c>
      <c r="D133695" s="2">
        <v>41265</v>
      </c>
      <c r="E133695" s="1" t="s">
        <v>208406</v>
      </c>
      <c r="F133695" s="4" t="s">
        <v>2</v>
      </c>
      <c r="G133695" s="4" t="s">
        <v>277079</v>
      </c>
      <c r="H133695" s="93"/>
    </row>
    <row r="133696" spans="1:8">
      <c r="A133696" s="1" t="s">
        <v>210725</v>
      </c>
      <c r="B133696" s="1">
        <v>0</v>
      </c>
      <c r="C133696" s="1">
        <v>0</v>
      </c>
      <c r="D133696" s="2">
        <v>41265</v>
      </c>
      <c r="E133696" s="1" t="s">
        <v>210726</v>
      </c>
      <c r="F133696" s="4" t="s">
        <v>2</v>
      </c>
      <c r="G133696" s="4" t="s">
        <v>277079</v>
      </c>
      <c r="H133696" s="93"/>
    </row>
    <row r="133697" spans="1:8">
      <c r="A133697" s="1" t="s">
        <v>212019</v>
      </c>
      <c r="B133697" s="1">
        <v>5.15</v>
      </c>
      <c r="C133697" s="1">
        <v>1024.8500000000001</v>
      </c>
      <c r="D133697" s="2">
        <v>41265</v>
      </c>
      <c r="E133697" s="1" t="s">
        <v>212020</v>
      </c>
      <c r="F133697" s="4" t="s">
        <v>2</v>
      </c>
      <c r="G133697" s="4" t="s">
        <v>277079</v>
      </c>
      <c r="H133697" s="93"/>
    </row>
    <row r="133698" spans="1:8">
      <c r="A133698" s="1" t="s">
        <v>212267</v>
      </c>
      <c r="B133698" s="1">
        <v>0</v>
      </c>
      <c r="C133698" s="1">
        <v>0</v>
      </c>
      <c r="D133698" s="2">
        <v>41265</v>
      </c>
      <c r="E133698" s="1" t="s">
        <v>212268</v>
      </c>
      <c r="F133698" s="4" t="s">
        <v>2</v>
      </c>
      <c r="G133698" s="4" t="s">
        <v>277079</v>
      </c>
      <c r="H133698" s="93"/>
    </row>
    <row r="133699" spans="1:8">
      <c r="A133699" s="1" t="s">
        <v>212653</v>
      </c>
      <c r="B133699" s="1">
        <v>6.5999999999999979</v>
      </c>
      <c r="C133699" s="1">
        <v>323.40000000000009</v>
      </c>
      <c r="D133699" s="2">
        <v>41265</v>
      </c>
      <c r="E133699" s="1" t="s">
        <v>212654</v>
      </c>
      <c r="F133699" s="4" t="s">
        <v>2</v>
      </c>
      <c r="G133699" s="4" t="s">
        <v>277079</v>
      </c>
      <c r="H133699" s="93"/>
    </row>
    <row r="133700" spans="1:8">
      <c r="A133700" s="1" t="s">
        <v>214261</v>
      </c>
      <c r="B133700" s="1">
        <v>9.4999999999999982</v>
      </c>
      <c r="C133700" s="1">
        <v>497.08750000000009</v>
      </c>
      <c r="D133700" s="2">
        <v>41265</v>
      </c>
      <c r="E133700" s="1" t="s">
        <v>214262</v>
      </c>
      <c r="F133700" s="4" t="s">
        <v>2</v>
      </c>
      <c r="G133700" s="4" t="s">
        <v>277079</v>
      </c>
      <c r="H133700" s="93"/>
    </row>
    <row r="133701" spans="1:8">
      <c r="A133701" s="1" t="s">
        <v>214311</v>
      </c>
      <c r="B133701" s="1">
        <v>43.599999999999994</v>
      </c>
      <c r="C133701" s="1">
        <v>435.99999999999994</v>
      </c>
      <c r="D133701" s="2">
        <v>41265</v>
      </c>
      <c r="E133701" s="1" t="s">
        <v>214312</v>
      </c>
      <c r="F133701" s="4" t="s">
        <v>2</v>
      </c>
      <c r="G133701" s="4" t="s">
        <v>277079</v>
      </c>
      <c r="H133701" s="93"/>
    </row>
    <row r="133702" spans="1:8">
      <c r="A133702" s="1" t="s">
        <v>214937</v>
      </c>
      <c r="B133702" s="1">
        <v>0</v>
      </c>
      <c r="C133702" s="1">
        <v>0</v>
      </c>
      <c r="D133702" s="2">
        <v>41265</v>
      </c>
      <c r="E133702" s="1" t="s">
        <v>214938</v>
      </c>
      <c r="F133702" s="4" t="s">
        <v>2</v>
      </c>
      <c r="G133702" s="4" t="s">
        <v>277079</v>
      </c>
      <c r="H133702" s="93"/>
    </row>
    <row r="133703" spans="1:8">
      <c r="A133703" s="1" t="s">
        <v>215461</v>
      </c>
      <c r="B133703" s="1">
        <v>0</v>
      </c>
      <c r="C133703" s="1">
        <v>0</v>
      </c>
      <c r="D133703" s="2">
        <v>41265</v>
      </c>
      <c r="E133703" s="1" t="s">
        <v>215462</v>
      </c>
      <c r="F133703" s="4" t="s">
        <v>2</v>
      </c>
      <c r="G133703" s="4" t="s">
        <v>277079</v>
      </c>
      <c r="H133703" s="93"/>
    </row>
    <row r="133704" spans="1:8">
      <c r="A133704" s="1" t="s">
        <v>228457</v>
      </c>
      <c r="B133704" s="1">
        <v>0</v>
      </c>
      <c r="C133704" s="1">
        <v>0</v>
      </c>
      <c r="D133704" s="2">
        <v>41265</v>
      </c>
      <c r="E133704" s="1" t="s">
        <v>228458</v>
      </c>
      <c r="F133704" s="4" t="s">
        <v>2</v>
      </c>
      <c r="G133704" s="4" t="s">
        <v>277079</v>
      </c>
      <c r="H133704" s="93"/>
    </row>
    <row r="133705" spans="1:8">
      <c r="A133705" s="1" t="s">
        <v>228459</v>
      </c>
      <c r="B133705" s="1">
        <v>0</v>
      </c>
      <c r="C133705" s="1">
        <v>0</v>
      </c>
      <c r="D133705" s="2">
        <v>41265</v>
      </c>
      <c r="E133705" s="1" t="s">
        <v>228460</v>
      </c>
      <c r="F133705" s="4" t="s">
        <v>2</v>
      </c>
      <c r="G133705" s="4" t="s">
        <v>277079</v>
      </c>
      <c r="H133705" s="93"/>
    </row>
    <row r="133706" spans="1:8">
      <c r="A133706" s="1" t="s">
        <v>229931</v>
      </c>
      <c r="B133706" s="1">
        <v>45.099999999999994</v>
      </c>
      <c r="C133706" s="1">
        <v>3942.8999999999996</v>
      </c>
      <c r="D133706" s="2">
        <v>41265</v>
      </c>
      <c r="E133706" s="1" t="s">
        <v>229932</v>
      </c>
      <c r="F133706" s="4" t="s">
        <v>2</v>
      </c>
      <c r="G133706" s="4" t="s">
        <v>277079</v>
      </c>
      <c r="H133706" s="93"/>
    </row>
    <row r="133707" spans="1:8">
      <c r="A133707" s="1" t="s">
        <v>8102</v>
      </c>
      <c r="B133707" s="1">
        <v>141.7000000000001</v>
      </c>
      <c r="C133707" s="1">
        <v>2463.3999999999974</v>
      </c>
      <c r="D133707" s="2">
        <v>41264</v>
      </c>
      <c r="E133707" s="1" t="s">
        <v>8103</v>
      </c>
      <c r="F133707" s="4" t="s">
        <v>2</v>
      </c>
      <c r="G133707" s="4" t="s">
        <v>277079</v>
      </c>
      <c r="H133707" s="93"/>
    </row>
    <row r="133708" spans="1:8">
      <c r="A133708" s="1" t="s">
        <v>8104</v>
      </c>
      <c r="B133708" s="1">
        <v>34.199999999999989</v>
      </c>
      <c r="C133708" s="1">
        <v>2641.7999999999993</v>
      </c>
      <c r="D133708" s="2">
        <v>41264</v>
      </c>
      <c r="E133708" s="1" t="s">
        <v>8105</v>
      </c>
      <c r="F133708" s="4" t="s">
        <v>2</v>
      </c>
      <c r="G133708" s="4" t="s">
        <v>277079</v>
      </c>
      <c r="H133708" s="93"/>
    </row>
    <row r="133709" spans="1:8">
      <c r="A133709" s="1" t="s">
        <v>8106</v>
      </c>
      <c r="B133709" s="1">
        <v>-21.800000000000068</v>
      </c>
      <c r="C133709" s="1">
        <v>-457.80000000000109</v>
      </c>
      <c r="D133709" s="2">
        <v>41264</v>
      </c>
      <c r="E133709" s="1" t="s">
        <v>8107</v>
      </c>
      <c r="F133709" s="4" t="s">
        <v>2</v>
      </c>
      <c r="G133709" s="4" t="s">
        <v>277079</v>
      </c>
      <c r="H133709" s="93"/>
    </row>
    <row r="133710" spans="1:8">
      <c r="A133710" s="1" t="s">
        <v>8108</v>
      </c>
      <c r="B133710" s="1">
        <v>43.600000000000023</v>
      </c>
      <c r="C133710" s="1">
        <v>435.99999999999977</v>
      </c>
      <c r="D133710" s="2">
        <v>41264</v>
      </c>
      <c r="E133710" s="1" t="s">
        <v>8109</v>
      </c>
      <c r="F133710" s="4" t="s">
        <v>2</v>
      </c>
      <c r="G133710" s="4" t="s">
        <v>277079</v>
      </c>
      <c r="H133710" s="93"/>
    </row>
    <row r="133711" spans="1:8">
      <c r="A133711" s="1" t="s">
        <v>8110</v>
      </c>
      <c r="B133711" s="1">
        <v>152.60000000000002</v>
      </c>
      <c r="C133711" s="1">
        <v>8022.4000000000024</v>
      </c>
      <c r="D133711" s="2">
        <v>41264</v>
      </c>
      <c r="E133711" s="1" t="s">
        <v>8111</v>
      </c>
      <c r="F133711" s="4" t="s">
        <v>2</v>
      </c>
      <c r="G133711" s="4" t="s">
        <v>277079</v>
      </c>
      <c r="H133711" s="93"/>
    </row>
    <row r="133712" spans="1:8">
      <c r="A133712" s="1" t="s">
        <v>8112</v>
      </c>
      <c r="B133712" s="1">
        <v>32.699999999999989</v>
      </c>
      <c r="C133712" s="1">
        <v>2583.2999999999993</v>
      </c>
      <c r="D133712" s="2">
        <v>41264</v>
      </c>
      <c r="E133712" s="1" t="s">
        <v>8113</v>
      </c>
      <c r="F133712" s="4" t="s">
        <v>2</v>
      </c>
      <c r="G133712" s="4" t="s">
        <v>277079</v>
      </c>
      <c r="H133712" s="93"/>
    </row>
    <row r="133713" spans="1:8">
      <c r="A133713" s="1" t="s">
        <v>8114</v>
      </c>
      <c r="B133713" s="1">
        <v>0</v>
      </c>
      <c r="C133713" s="1">
        <v>0</v>
      </c>
      <c r="D133713" s="2">
        <v>41264</v>
      </c>
      <c r="E133713" s="1" t="s">
        <v>8115</v>
      </c>
      <c r="F133713" s="4" t="s">
        <v>2</v>
      </c>
      <c r="G133713" s="4" t="s">
        <v>277079</v>
      </c>
      <c r="H133713" s="93"/>
    </row>
    <row r="133714" spans="1:8">
      <c r="A133714" s="1" t="s">
        <v>8116</v>
      </c>
      <c r="B133714" s="1">
        <v>10.900000000000006</v>
      </c>
      <c r="C133714" s="1">
        <v>425.10000000000127</v>
      </c>
      <c r="D133714" s="2">
        <v>41264</v>
      </c>
      <c r="E133714" s="1" t="s">
        <v>8117</v>
      </c>
      <c r="F133714" s="4" t="s">
        <v>2</v>
      </c>
      <c r="G133714" s="4" t="s">
        <v>277079</v>
      </c>
      <c r="H133714" s="93"/>
    </row>
    <row r="133715" spans="1:8">
      <c r="A133715" s="1" t="s">
        <v>8118</v>
      </c>
      <c r="B133715" s="1">
        <v>0</v>
      </c>
      <c r="C133715" s="1">
        <v>0</v>
      </c>
      <c r="D133715" s="2">
        <v>41264</v>
      </c>
      <c r="E133715" s="1" t="s">
        <v>8119</v>
      </c>
      <c r="F133715" s="4" t="s">
        <v>2</v>
      </c>
      <c r="G133715" s="4" t="s">
        <v>277079</v>
      </c>
      <c r="H133715" s="93"/>
    </row>
    <row r="133716" spans="1:8">
      <c r="A133716" s="1" t="s">
        <v>8120</v>
      </c>
      <c r="B133716" s="1">
        <v>122.89999999999996</v>
      </c>
      <c r="C133716" s="1">
        <v>5537.1000000000013</v>
      </c>
      <c r="D133716" s="2">
        <v>41264</v>
      </c>
      <c r="E133716" s="1" t="s">
        <v>8121</v>
      </c>
      <c r="F133716" s="4" t="s">
        <v>2</v>
      </c>
      <c r="G133716" s="4" t="s">
        <v>277079</v>
      </c>
      <c r="H133716" s="93"/>
    </row>
    <row r="133717" spans="1:8">
      <c r="A133717" s="1" t="s">
        <v>8122</v>
      </c>
      <c r="B133717" s="1">
        <v>1.4500000000000011</v>
      </c>
      <c r="C133717" s="1">
        <v>94.250000000000071</v>
      </c>
      <c r="D133717" s="2">
        <v>41264</v>
      </c>
      <c r="E133717" s="1" t="s">
        <v>8123</v>
      </c>
      <c r="F133717" s="4" t="s">
        <v>2</v>
      </c>
      <c r="G133717" s="4" t="s">
        <v>277079</v>
      </c>
      <c r="H133717" s="93"/>
    </row>
    <row r="133718" spans="1:8">
      <c r="A133718" s="1" t="s">
        <v>8124</v>
      </c>
      <c r="B133718" s="1">
        <v>0</v>
      </c>
      <c r="C133718" s="1">
        <v>0</v>
      </c>
      <c r="D133718" s="2">
        <v>41264</v>
      </c>
      <c r="E133718" s="1" t="s">
        <v>8125</v>
      </c>
      <c r="F133718" s="4" t="s">
        <v>2</v>
      </c>
      <c r="G133718" s="4" t="s">
        <v>277079</v>
      </c>
      <c r="H133718" s="93"/>
    </row>
    <row r="133719" spans="1:8">
      <c r="A133719" s="1" t="s">
        <v>8126</v>
      </c>
      <c r="B133719" s="1">
        <v>0</v>
      </c>
      <c r="C133719" s="1">
        <v>0</v>
      </c>
      <c r="D133719" s="2">
        <v>41264</v>
      </c>
      <c r="E133719" s="1" t="s">
        <v>8127</v>
      </c>
      <c r="F133719" s="4" t="s">
        <v>2</v>
      </c>
      <c r="G133719" s="4" t="s">
        <v>277079</v>
      </c>
      <c r="H133719" s="93"/>
    </row>
    <row r="133720" spans="1:8">
      <c r="A133720" s="1" t="s">
        <v>8128</v>
      </c>
      <c r="B133720" s="1">
        <v>24.799999999999997</v>
      </c>
      <c r="C133720" s="1">
        <v>6919.1999999999989</v>
      </c>
      <c r="D133720" s="2">
        <v>41264</v>
      </c>
      <c r="E133720" s="1" t="s">
        <v>8129</v>
      </c>
      <c r="F133720" s="4" t="s">
        <v>2</v>
      </c>
      <c r="G133720" s="4" t="s">
        <v>277079</v>
      </c>
      <c r="H133720" s="93"/>
    </row>
    <row r="133721" spans="1:8">
      <c r="A133721" s="1" t="s">
        <v>8130</v>
      </c>
      <c r="B133721" s="1">
        <v>784.5</v>
      </c>
      <c r="C133721" s="1">
        <v>11767.5</v>
      </c>
      <c r="D133721" s="2">
        <v>41264</v>
      </c>
      <c r="E133721" s="1" t="s">
        <v>8131</v>
      </c>
      <c r="F133721" s="4" t="s">
        <v>2</v>
      </c>
      <c r="G133721" s="4" t="s">
        <v>277079</v>
      </c>
      <c r="H133721" s="93"/>
    </row>
    <row r="133722" spans="1:8">
      <c r="A133722" s="1" t="s">
        <v>8132</v>
      </c>
      <c r="B133722" s="1">
        <v>0</v>
      </c>
      <c r="C133722" s="1">
        <v>0</v>
      </c>
      <c r="D133722" s="2">
        <v>41264</v>
      </c>
      <c r="E133722" s="1" t="s">
        <v>8133</v>
      </c>
      <c r="F133722" s="4" t="s">
        <v>2</v>
      </c>
      <c r="G133722" s="4" t="s">
        <v>277079</v>
      </c>
      <c r="H133722" s="93"/>
    </row>
    <row r="133723" spans="1:8">
      <c r="A133723" s="1" t="s">
        <v>8134</v>
      </c>
      <c r="B133723" s="1">
        <v>0</v>
      </c>
      <c r="C133723" s="1">
        <v>0</v>
      </c>
      <c r="D133723" s="2">
        <v>41264</v>
      </c>
      <c r="E133723" s="1" t="s">
        <v>8135</v>
      </c>
      <c r="F133723" s="4" t="s">
        <v>2</v>
      </c>
      <c r="G133723" s="4" t="s">
        <v>277079</v>
      </c>
      <c r="H133723" s="93"/>
    </row>
    <row r="133724" spans="1:8">
      <c r="A133724" s="1" t="s">
        <v>8136</v>
      </c>
      <c r="B133724" s="1">
        <v>174.40000000000003</v>
      </c>
      <c r="C133724" s="1">
        <v>2616</v>
      </c>
      <c r="D133724" s="2">
        <v>41264</v>
      </c>
      <c r="E133724" s="1" t="s">
        <v>8137</v>
      </c>
      <c r="F133724" s="4" t="s">
        <v>2</v>
      </c>
      <c r="G133724" s="4" t="s">
        <v>277079</v>
      </c>
      <c r="H133724" s="93"/>
    </row>
    <row r="133725" spans="1:8">
      <c r="A133725" s="1" t="s">
        <v>8138</v>
      </c>
      <c r="B133725" s="1">
        <v>163.49999999999997</v>
      </c>
      <c r="C133725" s="1">
        <v>2615.9999999999991</v>
      </c>
      <c r="D133725" s="2">
        <v>41264</v>
      </c>
      <c r="E133725" s="1" t="s">
        <v>8139</v>
      </c>
      <c r="F133725" s="4" t="s">
        <v>2</v>
      </c>
      <c r="G133725" s="4" t="s">
        <v>277079</v>
      </c>
      <c r="H133725" s="93"/>
    </row>
    <row r="133726" spans="1:8">
      <c r="A133726" s="1" t="s">
        <v>8140</v>
      </c>
      <c r="B133726" s="1">
        <v>32.700000000000017</v>
      </c>
      <c r="C133726" s="1">
        <v>577.70000000000027</v>
      </c>
      <c r="D133726" s="2">
        <v>41264</v>
      </c>
      <c r="E133726" s="1" t="s">
        <v>8141</v>
      </c>
      <c r="F133726" s="4" t="s">
        <v>2</v>
      </c>
      <c r="G133726" s="4" t="s">
        <v>277079</v>
      </c>
      <c r="H133726" s="93"/>
    </row>
    <row r="133727" spans="1:8">
      <c r="A133727" s="1" t="s">
        <v>8142</v>
      </c>
      <c r="B133727" s="1">
        <v>0</v>
      </c>
      <c r="C133727" s="1">
        <v>0</v>
      </c>
      <c r="D133727" s="2">
        <v>41264</v>
      </c>
      <c r="E133727" s="1" t="s">
        <v>8143</v>
      </c>
      <c r="F133727" s="4" t="s">
        <v>2</v>
      </c>
      <c r="G133727" s="4" t="s">
        <v>277079</v>
      </c>
      <c r="H133727" s="93"/>
    </row>
    <row r="133728" spans="1:8">
      <c r="A133728" s="1" t="s">
        <v>8144</v>
      </c>
      <c r="B133728" s="1">
        <v>109</v>
      </c>
      <c r="C133728" s="1">
        <v>7521</v>
      </c>
      <c r="D133728" s="2">
        <v>41264</v>
      </c>
      <c r="E133728" s="1" t="s">
        <v>8145</v>
      </c>
      <c r="F133728" s="4" t="s">
        <v>2</v>
      </c>
      <c r="G133728" s="4" t="s">
        <v>277079</v>
      </c>
      <c r="H133728" s="93"/>
    </row>
    <row r="133729" spans="1:8">
      <c r="A133729" s="1" t="s">
        <v>8146</v>
      </c>
      <c r="B133729" s="1">
        <v>0</v>
      </c>
      <c r="C133729" s="1">
        <v>0</v>
      </c>
      <c r="D133729" s="2">
        <v>41264</v>
      </c>
      <c r="E133729" s="1" t="s">
        <v>8147</v>
      </c>
      <c r="F133729" s="4" t="s">
        <v>2</v>
      </c>
      <c r="G133729" s="4" t="s">
        <v>277079</v>
      </c>
      <c r="H133729" s="93"/>
    </row>
    <row r="133730" spans="1:8">
      <c r="A133730" s="1" t="s">
        <v>8148</v>
      </c>
      <c r="B133730" s="1">
        <v>21.799999999999955</v>
      </c>
      <c r="C133730" s="1">
        <v>152.59999999999991</v>
      </c>
      <c r="D133730" s="2">
        <v>41264</v>
      </c>
      <c r="E133730" s="1" t="s">
        <v>8149</v>
      </c>
      <c r="F133730" s="4" t="s">
        <v>2</v>
      </c>
      <c r="G133730" s="4" t="s">
        <v>277079</v>
      </c>
      <c r="H133730" s="93"/>
    </row>
    <row r="133731" spans="1:8">
      <c r="A133731" s="1" t="s">
        <v>8150</v>
      </c>
      <c r="B133731" s="1">
        <v>43.600000000000023</v>
      </c>
      <c r="C133731" s="1">
        <v>1700.4</v>
      </c>
      <c r="D133731" s="2">
        <v>41264</v>
      </c>
      <c r="E133731" s="1" t="s">
        <v>8151</v>
      </c>
      <c r="F133731" s="4" t="s">
        <v>2</v>
      </c>
      <c r="G133731" s="4" t="s">
        <v>277079</v>
      </c>
      <c r="H133731" s="93"/>
    </row>
    <row r="133732" spans="1:8">
      <c r="A133732" s="1" t="s">
        <v>8152</v>
      </c>
      <c r="B133732" s="1">
        <v>0</v>
      </c>
      <c r="C133732" s="1">
        <v>0</v>
      </c>
      <c r="D133732" s="2">
        <v>41264</v>
      </c>
      <c r="E133732" s="1" t="s">
        <v>8153</v>
      </c>
      <c r="F133732" s="4" t="s">
        <v>2</v>
      </c>
      <c r="G133732" s="4" t="s">
        <v>277079</v>
      </c>
      <c r="H133732" s="93"/>
    </row>
    <row r="133733" spans="1:8">
      <c r="A133733" s="1" t="s">
        <v>8154</v>
      </c>
      <c r="B133733" s="1">
        <v>12.400000000000006</v>
      </c>
      <c r="C133733" s="1">
        <v>607.60000000000025</v>
      </c>
      <c r="D133733" s="2">
        <v>41264</v>
      </c>
      <c r="E133733" s="1" t="s">
        <v>8155</v>
      </c>
      <c r="F133733" s="4" t="s">
        <v>2</v>
      </c>
      <c r="G133733" s="4" t="s">
        <v>277079</v>
      </c>
      <c r="H133733" s="93"/>
    </row>
    <row r="133734" spans="1:8">
      <c r="A133734" s="1" t="s">
        <v>8156</v>
      </c>
      <c r="B133734" s="1">
        <v>-10.899999999999977</v>
      </c>
      <c r="C133734" s="1">
        <v>-381.5</v>
      </c>
      <c r="D133734" s="2">
        <v>41264</v>
      </c>
      <c r="E133734" s="1" t="s">
        <v>8157</v>
      </c>
      <c r="F133734" s="4" t="s">
        <v>2</v>
      </c>
      <c r="G133734" s="4" t="s">
        <v>277079</v>
      </c>
      <c r="H133734" s="93"/>
    </row>
    <row r="133735" spans="1:8">
      <c r="A133735" s="1" t="s">
        <v>8158</v>
      </c>
      <c r="B133735" s="1">
        <v>76.299999999999983</v>
      </c>
      <c r="C133735" s="1">
        <v>6572.699999999998</v>
      </c>
      <c r="D133735" s="2">
        <v>41264</v>
      </c>
      <c r="E133735" s="1" t="s">
        <v>8159</v>
      </c>
      <c r="F133735" s="4" t="s">
        <v>2</v>
      </c>
      <c r="G133735" s="4" t="s">
        <v>277079</v>
      </c>
      <c r="H133735" s="93"/>
    </row>
    <row r="133736" spans="1:8">
      <c r="A133736" s="1" t="s">
        <v>8160</v>
      </c>
      <c r="B133736" s="1">
        <v>174.39999999999998</v>
      </c>
      <c r="C133736" s="1">
        <v>2005.6000000000008</v>
      </c>
      <c r="D133736" s="2">
        <v>41264</v>
      </c>
      <c r="E133736" s="1" t="s">
        <v>8161</v>
      </c>
      <c r="F133736" s="4" t="s">
        <v>2</v>
      </c>
      <c r="G133736" s="4" t="s">
        <v>277079</v>
      </c>
      <c r="H133736" s="93"/>
    </row>
    <row r="133737" spans="1:8">
      <c r="A133737" s="1" t="s">
        <v>8162</v>
      </c>
      <c r="B133737" s="1">
        <v>43.600000000000023</v>
      </c>
      <c r="C133737" s="1">
        <v>4120.2000000000016</v>
      </c>
      <c r="D133737" s="2">
        <v>41264</v>
      </c>
      <c r="E133737" s="1" t="s">
        <v>8163</v>
      </c>
      <c r="F133737" s="4" t="s">
        <v>2</v>
      </c>
      <c r="G133737" s="4" t="s">
        <v>277079</v>
      </c>
      <c r="H133737" s="93"/>
    </row>
    <row r="133738" spans="1:8">
      <c r="A133738" s="1" t="s">
        <v>8164</v>
      </c>
      <c r="B133738" s="1">
        <v>24.750000000000039</v>
      </c>
      <c r="C133738" s="1">
        <v>1854.2500000000023</v>
      </c>
      <c r="D133738" s="2">
        <v>41264</v>
      </c>
      <c r="E133738" s="1" t="s">
        <v>8165</v>
      </c>
      <c r="F133738" s="4" t="s">
        <v>2</v>
      </c>
      <c r="G133738" s="4" t="s">
        <v>277079</v>
      </c>
      <c r="H133738" s="93"/>
    </row>
    <row r="133739" spans="1:8">
      <c r="A133739" s="1" t="s">
        <v>8166</v>
      </c>
      <c r="B133739" s="1">
        <v>10.900000000000034</v>
      </c>
      <c r="C133739" s="1">
        <v>643.10000000000196</v>
      </c>
      <c r="D133739" s="2">
        <v>41264</v>
      </c>
      <c r="E133739" s="1" t="s">
        <v>8167</v>
      </c>
      <c r="F133739" s="4" t="s">
        <v>2</v>
      </c>
      <c r="G133739" s="4" t="s">
        <v>277079</v>
      </c>
      <c r="H133739" s="93"/>
    </row>
    <row r="133740" spans="1:8">
      <c r="A133740" s="1" t="s">
        <v>8168</v>
      </c>
      <c r="B133740" s="1">
        <v>87.200000000000045</v>
      </c>
      <c r="C133740" s="1">
        <v>4272.800000000002</v>
      </c>
      <c r="D133740" s="2">
        <v>41264</v>
      </c>
      <c r="E133740" s="1" t="s">
        <v>8169</v>
      </c>
      <c r="F133740" s="4" t="s">
        <v>2</v>
      </c>
      <c r="G133740" s="4" t="s">
        <v>277079</v>
      </c>
      <c r="H133740" s="93"/>
    </row>
    <row r="133741" spans="1:8">
      <c r="A133741" s="1" t="s">
        <v>8170</v>
      </c>
      <c r="B133741" s="1">
        <v>21.80000000000004</v>
      </c>
      <c r="C133741" s="1">
        <v>545.00000000000011</v>
      </c>
      <c r="D133741" s="2">
        <v>41264</v>
      </c>
      <c r="E133741" s="1" t="s">
        <v>8171</v>
      </c>
      <c r="F133741" s="4" t="s">
        <v>2</v>
      </c>
      <c r="G133741" s="4" t="s">
        <v>277079</v>
      </c>
      <c r="H133741" s="93"/>
    </row>
    <row r="133742" spans="1:8">
      <c r="A133742" s="1" t="s">
        <v>8172</v>
      </c>
      <c r="B133742" s="1">
        <v>130.79999999999984</v>
      </c>
      <c r="C133742" s="1">
        <v>5232.0000000000009</v>
      </c>
      <c r="D133742" s="2">
        <v>41264</v>
      </c>
      <c r="E133742" s="1" t="s">
        <v>8173</v>
      </c>
      <c r="F133742" s="4" t="s">
        <v>2</v>
      </c>
      <c r="G133742" s="4" t="s">
        <v>277079</v>
      </c>
      <c r="H133742" s="93"/>
    </row>
    <row r="133743" spans="1:8">
      <c r="A133743" s="1" t="s">
        <v>8174</v>
      </c>
      <c r="B133743" s="1">
        <v>-10.899999999999949</v>
      </c>
      <c r="C133743" s="1">
        <v>-970.09999999999661</v>
      </c>
      <c r="D133743" s="2">
        <v>41264</v>
      </c>
      <c r="E133743" s="1" t="s">
        <v>8175</v>
      </c>
      <c r="F133743" s="4" t="s">
        <v>2</v>
      </c>
      <c r="G133743" s="4" t="s">
        <v>277079</v>
      </c>
      <c r="H133743" s="93"/>
    </row>
    <row r="133744" spans="1:8">
      <c r="A133744" s="1" t="s">
        <v>8176</v>
      </c>
      <c r="B133744" s="1">
        <v>76.300000000000523</v>
      </c>
      <c r="C133744" s="1">
        <v>1373.400000000004</v>
      </c>
      <c r="D133744" s="2">
        <v>41264</v>
      </c>
      <c r="E133744" s="1" t="s">
        <v>8177</v>
      </c>
      <c r="F133744" s="4" t="s">
        <v>2</v>
      </c>
      <c r="G133744" s="4" t="s">
        <v>277079</v>
      </c>
      <c r="H133744" s="93"/>
    </row>
    <row r="133745" spans="1:8">
      <c r="A133745" s="1" t="s">
        <v>8178</v>
      </c>
      <c r="B133745" s="1">
        <v>21.799999999999955</v>
      </c>
      <c r="C133745" s="1">
        <v>3248.1999999999935</v>
      </c>
      <c r="D133745" s="2">
        <v>41264</v>
      </c>
      <c r="E133745" s="1" t="s">
        <v>8179</v>
      </c>
      <c r="F133745" s="4" t="s">
        <v>2</v>
      </c>
      <c r="G133745" s="4" t="s">
        <v>277079</v>
      </c>
      <c r="H133745" s="93"/>
    </row>
    <row r="133746" spans="1:8">
      <c r="A133746" s="1" t="s">
        <v>8180</v>
      </c>
      <c r="B133746" s="1">
        <v>0</v>
      </c>
      <c r="C133746" s="1">
        <v>0</v>
      </c>
      <c r="D133746" s="2">
        <v>41264</v>
      </c>
      <c r="E133746" s="1" t="s">
        <v>8181</v>
      </c>
      <c r="F133746" s="4" t="s">
        <v>2</v>
      </c>
      <c r="G133746" s="4" t="s">
        <v>277079</v>
      </c>
      <c r="H133746" s="93"/>
    </row>
    <row r="133747" spans="1:8">
      <c r="A133747" s="1" t="s">
        <v>8182</v>
      </c>
      <c r="B133747" s="1">
        <v>12.399999999999999</v>
      </c>
      <c r="C133747" s="1">
        <v>1091.1999999999998</v>
      </c>
      <c r="D133747" s="2">
        <v>41264</v>
      </c>
      <c r="E133747" s="1" t="s">
        <v>8183</v>
      </c>
      <c r="F133747" s="4" t="s">
        <v>2</v>
      </c>
      <c r="G133747" s="4" t="s">
        <v>277079</v>
      </c>
      <c r="H133747" s="93"/>
    </row>
    <row r="133748" spans="1:8">
      <c r="A133748" s="1" t="s">
        <v>8184</v>
      </c>
      <c r="B133748" s="1">
        <v>152.59999999999991</v>
      </c>
      <c r="C133748" s="1">
        <v>5951.4000000000015</v>
      </c>
      <c r="D133748" s="2">
        <v>41264</v>
      </c>
      <c r="E133748" s="1" t="s">
        <v>8185</v>
      </c>
      <c r="F133748" s="4" t="s">
        <v>2</v>
      </c>
      <c r="G133748" s="4" t="s">
        <v>277079</v>
      </c>
      <c r="H133748" s="93"/>
    </row>
    <row r="133749" spans="1:8">
      <c r="A133749" s="1" t="s">
        <v>8186</v>
      </c>
      <c r="B133749" s="1">
        <v>34.200000000000045</v>
      </c>
      <c r="C133749" s="1">
        <v>1474.9999999999993</v>
      </c>
      <c r="D133749" s="2">
        <v>41264</v>
      </c>
      <c r="E133749" s="1" t="s">
        <v>8187</v>
      </c>
      <c r="F133749" s="4" t="s">
        <v>2</v>
      </c>
      <c r="G133749" s="4" t="s">
        <v>277079</v>
      </c>
      <c r="H133749" s="93"/>
    </row>
    <row r="133750" spans="1:8">
      <c r="A133750" s="1" t="s">
        <v>8188</v>
      </c>
      <c r="B133750" s="1">
        <v>0</v>
      </c>
      <c r="C133750" s="1">
        <v>0</v>
      </c>
      <c r="D133750" s="2">
        <v>41264</v>
      </c>
      <c r="E133750" s="1" t="s">
        <v>8189</v>
      </c>
      <c r="F133750" s="4" t="s">
        <v>2</v>
      </c>
      <c r="G133750" s="4" t="s">
        <v>277079</v>
      </c>
      <c r="H133750" s="93"/>
    </row>
    <row r="133751" spans="1:8">
      <c r="A133751" s="1" t="s">
        <v>8190</v>
      </c>
      <c r="B133751" s="1">
        <v>0</v>
      </c>
      <c r="C133751" s="1">
        <v>0</v>
      </c>
      <c r="D133751" s="2">
        <v>41264</v>
      </c>
      <c r="E133751" s="1" t="s">
        <v>8191</v>
      </c>
      <c r="F133751" s="4" t="s">
        <v>2</v>
      </c>
      <c r="G133751" s="4" t="s">
        <v>277079</v>
      </c>
      <c r="H133751" s="93"/>
    </row>
    <row r="133752" spans="1:8">
      <c r="A133752" s="1" t="s">
        <v>8192</v>
      </c>
      <c r="B133752" s="1">
        <v>0</v>
      </c>
      <c r="C133752" s="1">
        <v>0</v>
      </c>
      <c r="D133752" s="2">
        <v>41264</v>
      </c>
      <c r="E133752" s="1" t="s">
        <v>8193</v>
      </c>
      <c r="F133752" s="4" t="s">
        <v>2</v>
      </c>
      <c r="G133752" s="4" t="s">
        <v>277079</v>
      </c>
      <c r="H133752" s="93"/>
    </row>
    <row r="133753" spans="1:8">
      <c r="A133753" s="1" t="s">
        <v>8194</v>
      </c>
      <c r="B133753" s="1">
        <v>0</v>
      </c>
      <c r="C133753" s="1">
        <v>0</v>
      </c>
      <c r="D133753" s="2">
        <v>41264</v>
      </c>
      <c r="E133753" s="1" t="s">
        <v>8195</v>
      </c>
      <c r="F133753" s="4" t="s">
        <v>2</v>
      </c>
      <c r="G133753" s="4" t="s">
        <v>277079</v>
      </c>
      <c r="H133753" s="93"/>
    </row>
    <row r="133754" spans="1:8">
      <c r="A133754" s="1" t="s">
        <v>8196</v>
      </c>
      <c r="B133754" s="1">
        <v>23.30000000000004</v>
      </c>
      <c r="C133754" s="1">
        <v>730.60000000000127</v>
      </c>
      <c r="D133754" s="2">
        <v>41264</v>
      </c>
      <c r="E133754" s="1" t="s">
        <v>8197</v>
      </c>
      <c r="F133754" s="4" t="s">
        <v>2</v>
      </c>
      <c r="G133754" s="4" t="s">
        <v>277079</v>
      </c>
      <c r="H133754" s="93"/>
    </row>
    <row r="133755" spans="1:8">
      <c r="A133755" s="1" t="s">
        <v>8198</v>
      </c>
      <c r="B133755" s="1">
        <v>174.39999999999998</v>
      </c>
      <c r="C133755" s="1">
        <v>5057.5999999999958</v>
      </c>
      <c r="D133755" s="2">
        <v>41264</v>
      </c>
      <c r="E133755" s="1" t="s">
        <v>8199</v>
      </c>
      <c r="F133755" s="4" t="s">
        <v>2</v>
      </c>
      <c r="G133755" s="4" t="s">
        <v>277079</v>
      </c>
      <c r="H133755" s="93"/>
    </row>
    <row r="133756" spans="1:8">
      <c r="A133756" s="1" t="s">
        <v>8200</v>
      </c>
      <c r="B133756" s="1">
        <v>0</v>
      </c>
      <c r="C133756" s="1">
        <v>0</v>
      </c>
      <c r="D133756" s="2">
        <v>41264</v>
      </c>
      <c r="E133756" s="1" t="s">
        <v>8201</v>
      </c>
      <c r="F133756" s="4" t="s">
        <v>2</v>
      </c>
      <c r="G133756" s="4" t="s">
        <v>277079</v>
      </c>
      <c r="H133756" s="93"/>
    </row>
    <row r="133757" spans="1:8">
      <c r="A133757" s="1" t="s">
        <v>8202</v>
      </c>
      <c r="B133757" s="1">
        <v>32.700000000000017</v>
      </c>
      <c r="C133757" s="1">
        <v>2583.3000000000011</v>
      </c>
      <c r="D133757" s="2">
        <v>41264</v>
      </c>
      <c r="E133757" s="1" t="s">
        <v>8203</v>
      </c>
      <c r="F133757" s="4" t="s">
        <v>2</v>
      </c>
      <c r="G133757" s="4" t="s">
        <v>277079</v>
      </c>
      <c r="H133757" s="93"/>
    </row>
    <row r="133758" spans="1:8">
      <c r="A133758" s="1" t="s">
        <v>8204</v>
      </c>
      <c r="B133758" s="1">
        <v>0</v>
      </c>
      <c r="C133758" s="1">
        <v>0</v>
      </c>
      <c r="D133758" s="2">
        <v>41264</v>
      </c>
      <c r="E133758" s="1" t="s">
        <v>8205</v>
      </c>
      <c r="F133758" s="4" t="s">
        <v>2</v>
      </c>
      <c r="G133758" s="4" t="s">
        <v>277079</v>
      </c>
      <c r="H133758" s="93"/>
    </row>
    <row r="133759" spans="1:8">
      <c r="A133759" s="1" t="s">
        <v>8206</v>
      </c>
      <c r="B133759" s="1">
        <v>0</v>
      </c>
      <c r="C133759" s="1">
        <v>0</v>
      </c>
      <c r="D133759" s="2">
        <v>41264</v>
      </c>
      <c r="E133759" s="1" t="s">
        <v>8207</v>
      </c>
      <c r="F133759" s="4" t="s">
        <v>2</v>
      </c>
      <c r="G133759" s="4" t="s">
        <v>277079</v>
      </c>
      <c r="H133759" s="93"/>
    </row>
    <row r="133760" spans="1:8">
      <c r="A133760" s="1" t="s">
        <v>8208</v>
      </c>
      <c r="B133760" s="1">
        <v>132.30000000000007</v>
      </c>
      <c r="C133760" s="1">
        <v>3911.699999999998</v>
      </c>
      <c r="D133760" s="2">
        <v>41264</v>
      </c>
      <c r="E133760" s="1" t="s">
        <v>8209</v>
      </c>
      <c r="F133760" s="4" t="s">
        <v>2</v>
      </c>
      <c r="G133760" s="4" t="s">
        <v>277079</v>
      </c>
      <c r="H133760" s="93"/>
    </row>
    <row r="133761" spans="1:8">
      <c r="A133761" s="1" t="s">
        <v>8210</v>
      </c>
      <c r="B133761" s="1">
        <v>24.799999999999997</v>
      </c>
      <c r="C133761" s="1">
        <v>6795.199999999998</v>
      </c>
      <c r="D133761" s="2">
        <v>41264</v>
      </c>
      <c r="E133761" s="1" t="s">
        <v>8211</v>
      </c>
      <c r="F133761" s="4" t="s">
        <v>2</v>
      </c>
      <c r="G133761" s="4" t="s">
        <v>277079</v>
      </c>
      <c r="H133761" s="93"/>
    </row>
    <row r="133762" spans="1:8">
      <c r="A133762" s="1" t="s">
        <v>174315</v>
      </c>
      <c r="B133762" s="1">
        <v>-10.899999999999977</v>
      </c>
      <c r="C133762" s="1">
        <v>-130.79999999999973</v>
      </c>
      <c r="D133762" s="2">
        <v>41264</v>
      </c>
      <c r="E133762" s="1" t="s">
        <v>174316</v>
      </c>
      <c r="F133762" s="4" t="s">
        <v>2</v>
      </c>
      <c r="G133762" s="4" t="s">
        <v>277079</v>
      </c>
      <c r="H133762" s="93"/>
    </row>
    <row r="133763" spans="1:8">
      <c r="A133763" s="1" t="s">
        <v>178505</v>
      </c>
      <c r="B133763" s="1">
        <v>24.79999999999999</v>
      </c>
      <c r="C133763" s="1">
        <v>1463.1999999999994</v>
      </c>
      <c r="D133763" s="2">
        <v>41264</v>
      </c>
      <c r="E133763" s="1" t="s">
        <v>178506</v>
      </c>
      <c r="F133763" s="4" t="s">
        <v>2</v>
      </c>
      <c r="G133763" s="4" t="s">
        <v>277079</v>
      </c>
      <c r="H133763" s="93"/>
    </row>
    <row r="133764" spans="1:8">
      <c r="A133764" s="1" t="s">
        <v>184059</v>
      </c>
      <c r="B133764" s="1">
        <v>0</v>
      </c>
      <c r="C133764" s="1">
        <v>0</v>
      </c>
      <c r="D133764" s="2">
        <v>41264</v>
      </c>
      <c r="E133764" s="1" t="s">
        <v>184060</v>
      </c>
      <c r="F133764" s="4" t="s">
        <v>2</v>
      </c>
      <c r="G133764" s="4" t="s">
        <v>277079</v>
      </c>
      <c r="H133764" s="93"/>
    </row>
    <row r="133765" spans="1:8">
      <c r="A133765" s="1" t="s">
        <v>192553</v>
      </c>
      <c r="B133765" s="1">
        <v>16.100000000000001</v>
      </c>
      <c r="C133765" s="1">
        <v>1118.9000000000001</v>
      </c>
      <c r="D133765" s="2">
        <v>41264</v>
      </c>
      <c r="E133765" s="1" t="s">
        <v>192554</v>
      </c>
      <c r="F133765" s="4" t="s">
        <v>2</v>
      </c>
      <c r="G133765" s="4" t="s">
        <v>277079</v>
      </c>
      <c r="H133765" s="93"/>
    </row>
    <row r="133766" spans="1:8">
      <c r="A133766" s="1" t="s">
        <v>196867</v>
      </c>
      <c r="B133766" s="1">
        <v>0</v>
      </c>
      <c r="C133766" s="1">
        <v>0</v>
      </c>
      <c r="D133766" s="2">
        <v>41264</v>
      </c>
      <c r="E133766" s="1" t="s">
        <v>196868</v>
      </c>
      <c r="F133766" s="4" t="s">
        <v>2</v>
      </c>
      <c r="G133766" s="4" t="s">
        <v>277079</v>
      </c>
      <c r="H133766" s="93"/>
    </row>
    <row r="133767" spans="1:8">
      <c r="A133767" s="1" t="s">
        <v>205437</v>
      </c>
      <c r="B133767" s="1">
        <v>24.800000000000011</v>
      </c>
      <c r="C133767" s="1">
        <v>620.00000000000034</v>
      </c>
      <c r="D133767" s="2">
        <v>41264</v>
      </c>
      <c r="E133767" s="1" t="s">
        <v>205438</v>
      </c>
      <c r="F133767" s="4" t="s">
        <v>2</v>
      </c>
      <c r="G133767" s="4" t="s">
        <v>277079</v>
      </c>
      <c r="H133767" s="93"/>
    </row>
    <row r="133768" spans="1:8">
      <c r="A133768" s="1" t="s">
        <v>211767</v>
      </c>
      <c r="B133768" s="1">
        <v>141.69999999999999</v>
      </c>
      <c r="C133768" s="1">
        <v>1133.5999999999999</v>
      </c>
      <c r="D133768" s="2">
        <v>41264</v>
      </c>
      <c r="E133768" s="1" t="s">
        <v>211768</v>
      </c>
      <c r="F133768" s="4" t="s">
        <v>2</v>
      </c>
      <c r="G133768" s="4" t="s">
        <v>277079</v>
      </c>
      <c r="H133768" s="93"/>
    </row>
    <row r="133769" spans="1:8">
      <c r="A133769" s="1" t="s">
        <v>213493</v>
      </c>
      <c r="B133769" s="1">
        <v>39.29999999999999</v>
      </c>
      <c r="C133769" s="1">
        <v>1859.6999999999991</v>
      </c>
      <c r="D133769" s="2">
        <v>41264</v>
      </c>
      <c r="E133769" s="1" t="s">
        <v>213494</v>
      </c>
      <c r="F133769" s="4" t="s">
        <v>2</v>
      </c>
      <c r="G133769" s="4" t="s">
        <v>277079</v>
      </c>
      <c r="H133769" s="93"/>
    </row>
    <row r="133770" spans="1:8">
      <c r="A133770" s="1" t="s">
        <v>228465</v>
      </c>
      <c r="B133770" s="1">
        <v>0</v>
      </c>
      <c r="C133770" s="1">
        <v>0</v>
      </c>
      <c r="D133770" s="2">
        <v>41264</v>
      </c>
      <c r="E133770" s="1" t="s">
        <v>228466</v>
      </c>
      <c r="F133770" s="4" t="s">
        <v>2</v>
      </c>
      <c r="G133770" s="4" t="s">
        <v>277079</v>
      </c>
      <c r="H133770" s="93"/>
    </row>
    <row r="133771" spans="1:8">
      <c r="A133771" s="1" t="s">
        <v>229915</v>
      </c>
      <c r="B133771" s="1">
        <v>18.2</v>
      </c>
      <c r="C133771" s="1">
        <v>637</v>
      </c>
      <c r="D133771" s="2">
        <v>41264</v>
      </c>
      <c r="E133771" s="1" t="s">
        <v>229916</v>
      </c>
      <c r="F133771" s="4" t="s">
        <v>2</v>
      </c>
      <c r="G133771" s="4" t="s">
        <v>277079</v>
      </c>
      <c r="H133771" s="93"/>
    </row>
    <row r="133772" spans="1:8">
      <c r="A133772" s="1" t="s">
        <v>7982</v>
      </c>
      <c r="B133772" s="1">
        <v>34.59999999999998</v>
      </c>
      <c r="C133772" s="1">
        <v>6761.4000000000087</v>
      </c>
      <c r="D133772" s="2">
        <v>41263</v>
      </c>
      <c r="E133772" s="1" t="s">
        <v>7983</v>
      </c>
      <c r="F133772" s="4" t="s">
        <v>2</v>
      </c>
      <c r="G133772" s="4" t="s">
        <v>277079</v>
      </c>
      <c r="H133772" s="93"/>
    </row>
    <row r="133773" spans="1:8">
      <c r="A133773" s="1" t="s">
        <v>7984</v>
      </c>
      <c r="B133773" s="1">
        <v>65.400000000000006</v>
      </c>
      <c r="C133773" s="1">
        <v>5558.9999999999982</v>
      </c>
      <c r="D133773" s="2">
        <v>41263</v>
      </c>
      <c r="E133773" s="1" t="s">
        <v>7985</v>
      </c>
      <c r="F133773" s="4" t="s">
        <v>2</v>
      </c>
      <c r="G133773" s="4" t="s">
        <v>277079</v>
      </c>
      <c r="H133773" s="93"/>
    </row>
    <row r="133774" spans="1:8">
      <c r="A133774" s="1" t="s">
        <v>7986</v>
      </c>
      <c r="B133774" s="1">
        <v>109</v>
      </c>
      <c r="C133774" s="1">
        <v>4577.9999999999936</v>
      </c>
      <c r="D133774" s="2">
        <v>41263</v>
      </c>
      <c r="E133774" s="1" t="s">
        <v>7987</v>
      </c>
      <c r="F133774" s="4" t="s">
        <v>2</v>
      </c>
      <c r="G133774" s="4" t="s">
        <v>277079</v>
      </c>
      <c r="H133774" s="93"/>
    </row>
    <row r="133775" spans="1:8">
      <c r="A133775" s="1" t="s">
        <v>7988</v>
      </c>
      <c r="B133775" s="1">
        <v>43.599999999999994</v>
      </c>
      <c r="C133775" s="1">
        <v>1264.3999999999992</v>
      </c>
      <c r="D133775" s="2">
        <v>41263</v>
      </c>
      <c r="E133775" s="1" t="s">
        <v>7989</v>
      </c>
      <c r="F133775" s="4" t="s">
        <v>2</v>
      </c>
      <c r="G133775" s="4" t="s">
        <v>277079</v>
      </c>
      <c r="H133775" s="93"/>
    </row>
    <row r="133776" spans="1:8">
      <c r="A133776" s="1" t="s">
        <v>7990</v>
      </c>
      <c r="B133776" s="1">
        <v>24.799999999999997</v>
      </c>
      <c r="C133776" s="1">
        <v>1599.6</v>
      </c>
      <c r="D133776" s="2">
        <v>41263</v>
      </c>
      <c r="E133776" s="1" t="s">
        <v>7991</v>
      </c>
      <c r="F133776" s="4" t="s">
        <v>2</v>
      </c>
      <c r="G133776" s="4" t="s">
        <v>277079</v>
      </c>
      <c r="H133776" s="93"/>
    </row>
    <row r="133777" spans="1:8">
      <c r="A133777" s="1" t="s">
        <v>7992</v>
      </c>
      <c r="B133777" s="1">
        <v>68.40000000000002</v>
      </c>
      <c r="C133777" s="1">
        <v>5027.5999999999976</v>
      </c>
      <c r="D133777" s="2">
        <v>41263</v>
      </c>
      <c r="E133777" s="1" t="s">
        <v>7993</v>
      </c>
      <c r="F133777" s="4" t="s">
        <v>2</v>
      </c>
      <c r="G133777" s="4" t="s">
        <v>277079</v>
      </c>
      <c r="H133777" s="93"/>
    </row>
    <row r="133778" spans="1:8">
      <c r="A133778" s="1" t="s">
        <v>7994</v>
      </c>
      <c r="B133778" s="1">
        <v>37.200000000000003</v>
      </c>
      <c r="C133778" s="1">
        <v>1054</v>
      </c>
      <c r="D133778" s="2">
        <v>41263</v>
      </c>
      <c r="E133778" s="1" t="s">
        <v>7995</v>
      </c>
      <c r="F133778" s="4" t="s">
        <v>2</v>
      </c>
      <c r="G133778" s="4" t="s">
        <v>277079</v>
      </c>
      <c r="H133778" s="93"/>
    </row>
    <row r="133779" spans="1:8">
      <c r="A133779" s="1" t="s">
        <v>7996</v>
      </c>
      <c r="B133779" s="1">
        <v>-5.1499999999999986</v>
      </c>
      <c r="C133779" s="1">
        <v>-561.34999999999991</v>
      </c>
      <c r="D133779" s="2">
        <v>41263</v>
      </c>
      <c r="E133779" s="1" t="s">
        <v>7997</v>
      </c>
      <c r="F133779" s="4" t="s">
        <v>2</v>
      </c>
      <c r="G133779" s="4" t="s">
        <v>277079</v>
      </c>
      <c r="H133779" s="93"/>
    </row>
    <row r="133780" spans="1:8">
      <c r="A133780" s="1" t="s">
        <v>7998</v>
      </c>
      <c r="B133780" s="1">
        <v>12.399999999999991</v>
      </c>
      <c r="C133780" s="1">
        <v>186</v>
      </c>
      <c r="D133780" s="2">
        <v>41263</v>
      </c>
      <c r="E133780" s="1" t="s">
        <v>7999</v>
      </c>
      <c r="F133780" s="4" t="s">
        <v>2</v>
      </c>
      <c r="G133780" s="4" t="s">
        <v>277079</v>
      </c>
      <c r="H133780" s="93"/>
    </row>
    <row r="133781" spans="1:8">
      <c r="A133781" s="1" t="s">
        <v>8000</v>
      </c>
      <c r="B133781" s="1">
        <v>49.599999999999994</v>
      </c>
      <c r="C133781" s="1">
        <v>4910.3999999999987</v>
      </c>
      <c r="D133781" s="2">
        <v>41263</v>
      </c>
      <c r="E133781" s="1" t="s">
        <v>8001</v>
      </c>
      <c r="F133781" s="4" t="s">
        <v>2</v>
      </c>
      <c r="G133781" s="4" t="s">
        <v>277079</v>
      </c>
      <c r="H133781" s="93"/>
    </row>
    <row r="133782" spans="1:8">
      <c r="A133782" s="1" t="s">
        <v>8002</v>
      </c>
      <c r="B133782" s="1">
        <v>6.6</v>
      </c>
      <c r="C133782" s="1">
        <v>653.4</v>
      </c>
      <c r="D133782" s="2">
        <v>41263</v>
      </c>
      <c r="E133782" s="1" t="s">
        <v>8003</v>
      </c>
      <c r="F133782" s="4" t="s">
        <v>2</v>
      </c>
      <c r="G133782" s="4" t="s">
        <v>277079</v>
      </c>
      <c r="H133782" s="93"/>
    </row>
    <row r="133783" spans="1:8">
      <c r="A133783" s="1" t="s">
        <v>8004</v>
      </c>
      <c r="B133783" s="1">
        <v>41.54999999999999</v>
      </c>
      <c r="C133783" s="1">
        <v>1038.75</v>
      </c>
      <c r="D133783" s="2">
        <v>41263</v>
      </c>
      <c r="E133783" s="1" t="s">
        <v>8005</v>
      </c>
      <c r="F133783" s="4" t="s">
        <v>2</v>
      </c>
      <c r="G133783" s="4" t="s">
        <v>277079</v>
      </c>
      <c r="H133783" s="93"/>
    </row>
    <row r="133784" spans="1:8">
      <c r="A133784" s="1" t="s">
        <v>8006</v>
      </c>
      <c r="B133784" s="1">
        <v>0</v>
      </c>
      <c r="C133784" s="1">
        <v>0</v>
      </c>
      <c r="D133784" s="2">
        <v>41263</v>
      </c>
      <c r="E133784" s="1" t="s">
        <v>8007</v>
      </c>
      <c r="F133784" s="4" t="s">
        <v>2</v>
      </c>
      <c r="G133784" s="4" t="s">
        <v>277079</v>
      </c>
      <c r="H133784" s="93"/>
    </row>
    <row r="133785" spans="1:8">
      <c r="A133785" s="1" t="s">
        <v>8008</v>
      </c>
      <c r="B133785" s="1">
        <v>-10.899999999999991</v>
      </c>
      <c r="C133785" s="1">
        <v>-239.79999999999981</v>
      </c>
      <c r="D133785" s="2">
        <v>41263</v>
      </c>
      <c r="E133785" s="1" t="s">
        <v>8009</v>
      </c>
      <c r="F133785" s="4" t="s">
        <v>2</v>
      </c>
      <c r="G133785" s="4" t="s">
        <v>277079</v>
      </c>
      <c r="H133785" s="93"/>
    </row>
    <row r="133786" spans="1:8">
      <c r="A133786" s="1" t="s">
        <v>8010</v>
      </c>
      <c r="B133786" s="1">
        <v>948</v>
      </c>
      <c r="C133786" s="1">
        <v>12695.499999999998</v>
      </c>
      <c r="D133786" s="2">
        <v>41263</v>
      </c>
      <c r="E133786" s="1" t="s">
        <v>8011</v>
      </c>
      <c r="F133786" s="4" t="s">
        <v>2</v>
      </c>
      <c r="G133786" s="4" t="s">
        <v>277079</v>
      </c>
      <c r="H133786" s="93"/>
    </row>
    <row r="133787" spans="1:8">
      <c r="A133787" s="1" t="s">
        <v>8012</v>
      </c>
      <c r="B133787" s="1">
        <v>109</v>
      </c>
      <c r="C133787" s="1">
        <v>2179.9999999999977</v>
      </c>
      <c r="D133787" s="2">
        <v>41263</v>
      </c>
      <c r="E133787" s="1" t="s">
        <v>8013</v>
      </c>
      <c r="F133787" s="4" t="s">
        <v>2</v>
      </c>
      <c r="G133787" s="4" t="s">
        <v>277079</v>
      </c>
      <c r="H133787" s="93"/>
    </row>
    <row r="133788" spans="1:8">
      <c r="A133788" s="1" t="s">
        <v>8014</v>
      </c>
      <c r="B133788" s="1">
        <v>-119.89999999999998</v>
      </c>
      <c r="C133788" s="1">
        <v>-7074.0999999999985</v>
      </c>
      <c r="D133788" s="2">
        <v>41263</v>
      </c>
      <c r="E133788" s="1" t="s">
        <v>8015</v>
      </c>
      <c r="F133788" s="4" t="s">
        <v>2</v>
      </c>
      <c r="G133788" s="4" t="s">
        <v>277079</v>
      </c>
      <c r="H133788" s="93"/>
    </row>
    <row r="133789" spans="1:8">
      <c r="A133789" s="1" t="s">
        <v>8016</v>
      </c>
      <c r="B133789" s="1">
        <v>45.100000000000044</v>
      </c>
      <c r="C133789" s="1">
        <v>6572.9</v>
      </c>
      <c r="D133789" s="2">
        <v>41263</v>
      </c>
      <c r="E133789" s="1" t="s">
        <v>8017</v>
      </c>
      <c r="F133789" s="4" t="s">
        <v>2</v>
      </c>
      <c r="G133789" s="4" t="s">
        <v>277079</v>
      </c>
      <c r="H133789" s="93"/>
    </row>
    <row r="133790" spans="1:8">
      <c r="A133790" s="1" t="s">
        <v>8018</v>
      </c>
      <c r="B133790" s="1">
        <v>2.8421709430404007E-14</v>
      </c>
      <c r="C133790" s="1">
        <v>1.9326762412674725E-12</v>
      </c>
      <c r="D133790" s="2">
        <v>41263</v>
      </c>
      <c r="E133790" s="1" t="s">
        <v>8019</v>
      </c>
      <c r="F133790" s="4" t="s">
        <v>2</v>
      </c>
      <c r="G133790" s="4" t="s">
        <v>277079</v>
      </c>
      <c r="H133790" s="93"/>
    </row>
    <row r="133791" spans="1:8">
      <c r="A133791" s="1" t="s">
        <v>8020</v>
      </c>
      <c r="B133791" s="1">
        <v>21.799999999999955</v>
      </c>
      <c r="C133791" s="1">
        <v>1068.1999999999975</v>
      </c>
      <c r="D133791" s="2">
        <v>41263</v>
      </c>
      <c r="E133791" s="1" t="s">
        <v>8021</v>
      </c>
      <c r="F133791" s="4" t="s">
        <v>2</v>
      </c>
      <c r="G133791" s="4" t="s">
        <v>277079</v>
      </c>
      <c r="H133791" s="93"/>
    </row>
    <row r="133792" spans="1:8">
      <c r="A133792" s="1" t="s">
        <v>8022</v>
      </c>
      <c r="B133792" s="1">
        <v>0</v>
      </c>
      <c r="C133792" s="1">
        <v>0</v>
      </c>
      <c r="D133792" s="2">
        <v>41263</v>
      </c>
      <c r="E133792" s="1" t="s">
        <v>8023</v>
      </c>
      <c r="F133792" s="4" t="s">
        <v>2</v>
      </c>
      <c r="G133792" s="4" t="s">
        <v>277079</v>
      </c>
      <c r="H133792" s="93"/>
    </row>
    <row r="133793" spans="1:8">
      <c r="A133793" s="1" t="s">
        <v>8024</v>
      </c>
      <c r="B133793" s="1">
        <v>87.200000000000216</v>
      </c>
      <c r="C133793" s="1">
        <v>3488.0000000000014</v>
      </c>
      <c r="D133793" s="2">
        <v>41263</v>
      </c>
      <c r="E133793" s="1" t="s">
        <v>8025</v>
      </c>
      <c r="F133793" s="4" t="s">
        <v>2</v>
      </c>
      <c r="G133793" s="4" t="s">
        <v>277079</v>
      </c>
      <c r="H133793" s="93"/>
    </row>
    <row r="133794" spans="1:8">
      <c r="A133794" s="1" t="s">
        <v>8026</v>
      </c>
      <c r="B133794" s="1">
        <v>-21.799999999999955</v>
      </c>
      <c r="C133794" s="1">
        <v>-305.20000000000005</v>
      </c>
      <c r="D133794" s="2">
        <v>41263</v>
      </c>
      <c r="E133794" s="1" t="s">
        <v>8027</v>
      </c>
      <c r="F133794" s="4" t="s">
        <v>2</v>
      </c>
      <c r="G133794" s="4" t="s">
        <v>277079</v>
      </c>
      <c r="H133794" s="93"/>
    </row>
    <row r="133795" spans="1:8">
      <c r="A133795" s="1" t="s">
        <v>8028</v>
      </c>
      <c r="B133795" s="1">
        <v>65.400000000000006</v>
      </c>
      <c r="C133795" s="1">
        <v>1526.0000000000014</v>
      </c>
      <c r="D133795" s="2">
        <v>41263</v>
      </c>
      <c r="E133795" s="1" t="s">
        <v>8029</v>
      </c>
      <c r="F133795" s="4" t="s">
        <v>2</v>
      </c>
      <c r="G133795" s="4" t="s">
        <v>277079</v>
      </c>
      <c r="H133795" s="93"/>
    </row>
    <row r="133796" spans="1:8">
      <c r="A133796" s="1" t="s">
        <v>8030</v>
      </c>
      <c r="B133796" s="1">
        <v>24.799999999999983</v>
      </c>
      <c r="C133796" s="1">
        <v>2455.1999999999989</v>
      </c>
      <c r="D133796" s="2">
        <v>41263</v>
      </c>
      <c r="E133796" s="1" t="s">
        <v>8031</v>
      </c>
      <c r="F133796" s="4" t="s">
        <v>2</v>
      </c>
      <c r="G133796" s="4" t="s">
        <v>277079</v>
      </c>
      <c r="H133796" s="93"/>
    </row>
    <row r="133797" spans="1:8">
      <c r="A133797" s="1" t="s">
        <v>8032</v>
      </c>
      <c r="B133797" s="1">
        <v>1.4499999999999993</v>
      </c>
      <c r="C133797" s="1">
        <v>1883.549999999999</v>
      </c>
      <c r="D133797" s="2">
        <v>41263</v>
      </c>
      <c r="E133797" s="1" t="s">
        <v>8033</v>
      </c>
      <c r="F133797" s="4" t="s">
        <v>2</v>
      </c>
      <c r="G133797" s="4" t="s">
        <v>277079</v>
      </c>
      <c r="H133797" s="93"/>
    </row>
    <row r="133798" spans="1:8">
      <c r="A133798" s="1" t="s">
        <v>8034</v>
      </c>
      <c r="B133798" s="1">
        <v>0</v>
      </c>
      <c r="C133798" s="1">
        <v>0</v>
      </c>
      <c r="D133798" s="2">
        <v>41263</v>
      </c>
      <c r="E133798" s="1" t="s">
        <v>8035</v>
      </c>
      <c r="F133798" s="4" t="s">
        <v>2</v>
      </c>
      <c r="G133798" s="4" t="s">
        <v>277079</v>
      </c>
      <c r="H133798" s="93"/>
    </row>
    <row r="133799" spans="1:8">
      <c r="A133799" s="1" t="s">
        <v>8036</v>
      </c>
      <c r="B133799" s="1">
        <v>-21.799999999999926</v>
      </c>
      <c r="C133799" s="1">
        <v>-1198.9999999999998</v>
      </c>
      <c r="D133799" s="2">
        <v>41263</v>
      </c>
      <c r="E133799" s="1" t="s">
        <v>8037</v>
      </c>
      <c r="F133799" s="4" t="s">
        <v>2</v>
      </c>
      <c r="G133799" s="4" t="s">
        <v>277079</v>
      </c>
      <c r="H133799" s="93"/>
    </row>
    <row r="133800" spans="1:8">
      <c r="A133800" s="1" t="s">
        <v>8038</v>
      </c>
      <c r="B133800" s="1">
        <v>6.6000000000000014</v>
      </c>
      <c r="C133800" s="1">
        <v>653.40000000000009</v>
      </c>
      <c r="D133800" s="2">
        <v>41263</v>
      </c>
      <c r="E133800" s="1" t="s">
        <v>8039</v>
      </c>
      <c r="F133800" s="4" t="s">
        <v>2</v>
      </c>
      <c r="G133800" s="4" t="s">
        <v>277079</v>
      </c>
      <c r="H133800" s="93"/>
    </row>
    <row r="133801" spans="1:8">
      <c r="A133801" s="1" t="s">
        <v>8040</v>
      </c>
      <c r="B133801" s="1">
        <v>12.399999999999991</v>
      </c>
      <c r="C133801" s="1">
        <v>483.60000000000036</v>
      </c>
      <c r="D133801" s="2">
        <v>41263</v>
      </c>
      <c r="E133801" s="1" t="s">
        <v>8041</v>
      </c>
      <c r="F133801" s="4" t="s">
        <v>2</v>
      </c>
      <c r="G133801" s="4" t="s">
        <v>277079</v>
      </c>
      <c r="H133801" s="93"/>
    </row>
    <row r="133802" spans="1:8">
      <c r="A133802" s="1" t="s">
        <v>8042</v>
      </c>
      <c r="B133802" s="1">
        <v>0</v>
      </c>
      <c r="C133802" s="1">
        <v>0</v>
      </c>
      <c r="D133802" s="2">
        <v>41263</v>
      </c>
      <c r="E133802" s="1" t="s">
        <v>8043</v>
      </c>
      <c r="F133802" s="4" t="s">
        <v>2</v>
      </c>
      <c r="G133802" s="4" t="s">
        <v>277079</v>
      </c>
      <c r="H133802" s="93"/>
    </row>
    <row r="133803" spans="1:8">
      <c r="A133803" s="1" t="s">
        <v>8044</v>
      </c>
      <c r="B133803" s="1">
        <v>98.099999999999966</v>
      </c>
      <c r="C133803" s="1">
        <v>3171.8999999999946</v>
      </c>
      <c r="D133803" s="2">
        <v>41263</v>
      </c>
      <c r="E133803" s="1" t="s">
        <v>8045</v>
      </c>
      <c r="F133803" s="4" t="s">
        <v>2</v>
      </c>
      <c r="G133803" s="4" t="s">
        <v>277079</v>
      </c>
      <c r="H133803" s="93"/>
    </row>
    <row r="133804" spans="1:8">
      <c r="A133804" s="1" t="s">
        <v>8046</v>
      </c>
      <c r="B133804" s="1">
        <v>10.900000000000006</v>
      </c>
      <c r="C133804" s="1">
        <v>272.5</v>
      </c>
      <c r="D133804" s="2">
        <v>41263</v>
      </c>
      <c r="E133804" s="1" t="s">
        <v>8047</v>
      </c>
      <c r="F133804" s="4" t="s">
        <v>2</v>
      </c>
      <c r="G133804" s="4" t="s">
        <v>277079</v>
      </c>
      <c r="H133804" s="93"/>
    </row>
    <row r="133805" spans="1:8">
      <c r="A133805" s="1" t="s">
        <v>8048</v>
      </c>
      <c r="B133805" s="1">
        <v>0</v>
      </c>
      <c r="C133805" s="1">
        <v>0</v>
      </c>
      <c r="D133805" s="2">
        <v>41263</v>
      </c>
      <c r="E133805" s="1" t="s">
        <v>8049</v>
      </c>
      <c r="F133805" s="4" t="s">
        <v>2</v>
      </c>
      <c r="G133805" s="4" t="s">
        <v>277079</v>
      </c>
      <c r="H133805" s="93"/>
    </row>
    <row r="133806" spans="1:8">
      <c r="A133806" s="1" t="s">
        <v>8050</v>
      </c>
      <c r="B133806" s="1">
        <v>32.700000000000017</v>
      </c>
      <c r="C133806" s="1">
        <v>1602.3000000000009</v>
      </c>
      <c r="D133806" s="2">
        <v>41263</v>
      </c>
      <c r="E133806" s="1" t="s">
        <v>8051</v>
      </c>
      <c r="F133806" s="4" t="s">
        <v>2</v>
      </c>
      <c r="G133806" s="4" t="s">
        <v>277079</v>
      </c>
      <c r="H133806" s="93"/>
    </row>
    <row r="133807" spans="1:8">
      <c r="A133807" s="1" t="s">
        <v>8052</v>
      </c>
      <c r="B133807" s="1">
        <v>76.300000000000011</v>
      </c>
      <c r="C133807" s="1">
        <v>5373.7000000000007</v>
      </c>
      <c r="D133807" s="2">
        <v>41263</v>
      </c>
      <c r="E133807" s="1" t="s">
        <v>8053</v>
      </c>
      <c r="F133807" s="4" t="s">
        <v>2</v>
      </c>
      <c r="G133807" s="4" t="s">
        <v>277079</v>
      </c>
      <c r="H133807" s="93"/>
    </row>
    <row r="133808" spans="1:8">
      <c r="A133808" s="1" t="s">
        <v>8054</v>
      </c>
      <c r="B133808" s="1">
        <v>0</v>
      </c>
      <c r="C133808" s="1">
        <v>0</v>
      </c>
      <c r="D133808" s="2">
        <v>41263</v>
      </c>
      <c r="E133808" s="1" t="s">
        <v>8055</v>
      </c>
      <c r="F133808" s="4" t="s">
        <v>2</v>
      </c>
      <c r="G133808" s="4" t="s">
        <v>277079</v>
      </c>
      <c r="H133808" s="93"/>
    </row>
    <row r="133809" spans="1:8">
      <c r="A133809" s="1" t="s">
        <v>8056</v>
      </c>
      <c r="B133809" s="1">
        <v>106.39999999999996</v>
      </c>
      <c r="C133809" s="1">
        <v>2209.3000000000002</v>
      </c>
      <c r="D133809" s="2">
        <v>41263</v>
      </c>
      <c r="E133809" s="1" t="s">
        <v>8057</v>
      </c>
      <c r="F133809" s="4" t="s">
        <v>2</v>
      </c>
      <c r="G133809" s="4" t="s">
        <v>277079</v>
      </c>
      <c r="H133809" s="93"/>
    </row>
    <row r="133810" spans="1:8">
      <c r="A133810" s="1" t="s">
        <v>8058</v>
      </c>
      <c r="B133810" s="1">
        <v>65.39999999999992</v>
      </c>
      <c r="C133810" s="1">
        <v>915.60000000000161</v>
      </c>
      <c r="D133810" s="2">
        <v>41263</v>
      </c>
      <c r="E133810" s="1" t="s">
        <v>8059</v>
      </c>
      <c r="F133810" s="4" t="s">
        <v>2</v>
      </c>
      <c r="G133810" s="4" t="s">
        <v>277079</v>
      </c>
      <c r="H133810" s="93"/>
    </row>
    <row r="133811" spans="1:8">
      <c r="A133811" s="1" t="s">
        <v>8060</v>
      </c>
      <c r="B133811" s="1">
        <v>65.400000000000006</v>
      </c>
      <c r="C133811" s="1">
        <v>6474.6000000000022</v>
      </c>
      <c r="D133811" s="2">
        <v>41263</v>
      </c>
      <c r="E133811" s="1" t="s">
        <v>8061</v>
      </c>
      <c r="F133811" s="4" t="s">
        <v>2</v>
      </c>
      <c r="G133811" s="4" t="s">
        <v>277079</v>
      </c>
      <c r="H133811" s="93"/>
    </row>
    <row r="133812" spans="1:8">
      <c r="A133812" s="1" t="s">
        <v>8062</v>
      </c>
      <c r="B133812" s="1">
        <v>45.050000000000026</v>
      </c>
      <c r="C133812" s="1">
        <v>1445.9500000000007</v>
      </c>
      <c r="D133812" s="2">
        <v>41263</v>
      </c>
      <c r="E133812" s="1" t="s">
        <v>8063</v>
      </c>
      <c r="F133812" s="4" t="s">
        <v>2</v>
      </c>
      <c r="G133812" s="4" t="s">
        <v>277079</v>
      </c>
      <c r="H133812" s="93"/>
    </row>
    <row r="133813" spans="1:8">
      <c r="A133813" s="1" t="s">
        <v>8064</v>
      </c>
      <c r="B133813" s="1">
        <v>32.700000000000045</v>
      </c>
      <c r="C133813" s="1">
        <v>3302.7</v>
      </c>
      <c r="D133813" s="2">
        <v>41263</v>
      </c>
      <c r="E133813" s="1" t="s">
        <v>8065</v>
      </c>
      <c r="F133813" s="4" t="s">
        <v>2</v>
      </c>
      <c r="G133813" s="4" t="s">
        <v>277079</v>
      </c>
      <c r="H133813" s="93"/>
    </row>
    <row r="133814" spans="1:8">
      <c r="A133814" s="1" t="s">
        <v>8066</v>
      </c>
      <c r="B133814" s="1">
        <v>21.800000000000068</v>
      </c>
      <c r="C133814" s="1">
        <v>872</v>
      </c>
      <c r="D133814" s="2">
        <v>41263</v>
      </c>
      <c r="E133814" s="1" t="s">
        <v>8067</v>
      </c>
      <c r="F133814" s="4" t="s">
        <v>2</v>
      </c>
      <c r="G133814" s="4" t="s">
        <v>277079</v>
      </c>
      <c r="H133814" s="93"/>
    </row>
    <row r="133815" spans="1:8">
      <c r="A133815" s="1" t="s">
        <v>8068</v>
      </c>
      <c r="B133815" s="1">
        <v>101.29999999999993</v>
      </c>
      <c r="C133815" s="1">
        <v>4842.6999999999962</v>
      </c>
      <c r="D133815" s="2">
        <v>41263</v>
      </c>
      <c r="E133815" s="1" t="s">
        <v>8069</v>
      </c>
      <c r="F133815" s="4" t="s">
        <v>2</v>
      </c>
      <c r="G133815" s="4" t="s">
        <v>277079</v>
      </c>
      <c r="H133815" s="93"/>
    </row>
    <row r="133816" spans="1:8">
      <c r="A133816" s="1" t="s">
        <v>8070</v>
      </c>
      <c r="B133816" s="1">
        <v>60.500000000000014</v>
      </c>
      <c r="C133816" s="1">
        <v>1863.5</v>
      </c>
      <c r="D133816" s="2">
        <v>41263</v>
      </c>
      <c r="E133816" s="1" t="s">
        <v>8071</v>
      </c>
      <c r="F133816" s="4" t="s">
        <v>2</v>
      </c>
      <c r="G133816" s="4" t="s">
        <v>277079</v>
      </c>
      <c r="H133816" s="93"/>
    </row>
    <row r="133817" spans="1:8">
      <c r="A133817" s="1" t="s">
        <v>8072</v>
      </c>
      <c r="B133817" s="1">
        <v>45.099999999999994</v>
      </c>
      <c r="C133817" s="1">
        <v>3195.1000000000004</v>
      </c>
      <c r="D133817" s="2">
        <v>41263</v>
      </c>
      <c r="E133817" s="1" t="s">
        <v>8073</v>
      </c>
      <c r="F133817" s="4" t="s">
        <v>2</v>
      </c>
      <c r="G133817" s="4" t="s">
        <v>277079</v>
      </c>
      <c r="H133817" s="93"/>
    </row>
    <row r="133818" spans="1:8">
      <c r="A133818" s="1" t="s">
        <v>8074</v>
      </c>
      <c r="B133818" s="1">
        <v>8.0499999999999989</v>
      </c>
      <c r="C133818" s="1">
        <v>136.85</v>
      </c>
      <c r="D133818" s="2">
        <v>41263</v>
      </c>
      <c r="E133818" s="1" t="s">
        <v>8075</v>
      </c>
      <c r="F133818" s="4" t="s">
        <v>2</v>
      </c>
      <c r="G133818" s="4" t="s">
        <v>277079</v>
      </c>
      <c r="H133818" s="93"/>
    </row>
    <row r="133819" spans="1:8">
      <c r="A133819" s="1" t="s">
        <v>8076</v>
      </c>
      <c r="B133819" s="1">
        <v>-2.5999999999999659</v>
      </c>
      <c r="C133819" s="1">
        <v>-116.99999999999909</v>
      </c>
      <c r="D133819" s="2">
        <v>41263</v>
      </c>
      <c r="E133819" s="1" t="s">
        <v>8077</v>
      </c>
      <c r="F133819" s="4" t="s">
        <v>2</v>
      </c>
      <c r="G133819" s="4" t="s">
        <v>277079</v>
      </c>
      <c r="H133819" s="93"/>
    </row>
    <row r="133820" spans="1:8">
      <c r="A133820" s="1" t="s">
        <v>8078</v>
      </c>
      <c r="B133820" s="1">
        <v>0</v>
      </c>
      <c r="C133820" s="1">
        <v>0</v>
      </c>
      <c r="D133820" s="2">
        <v>41263</v>
      </c>
      <c r="E133820" s="1" t="s">
        <v>8079</v>
      </c>
      <c r="F133820" s="4" t="s">
        <v>2</v>
      </c>
      <c r="G133820" s="4" t="s">
        <v>277079</v>
      </c>
      <c r="H133820" s="93"/>
    </row>
    <row r="133821" spans="1:8">
      <c r="A133821" s="1" t="s">
        <v>8080</v>
      </c>
      <c r="B133821" s="1">
        <v>0</v>
      </c>
      <c r="C133821" s="1">
        <v>0</v>
      </c>
      <c r="D133821" s="2">
        <v>41263</v>
      </c>
      <c r="E133821" s="1" t="s">
        <v>8081</v>
      </c>
      <c r="F133821" s="4" t="s">
        <v>2</v>
      </c>
      <c r="G133821" s="4" t="s">
        <v>277079</v>
      </c>
      <c r="H133821" s="93"/>
    </row>
    <row r="133822" spans="1:8">
      <c r="A133822" s="1" t="s">
        <v>8082</v>
      </c>
      <c r="B133822" s="1">
        <v>0</v>
      </c>
      <c r="C133822" s="1">
        <v>0</v>
      </c>
      <c r="D133822" s="2">
        <v>41263</v>
      </c>
      <c r="E133822" s="1" t="s">
        <v>8083</v>
      </c>
      <c r="F133822" s="4" t="s">
        <v>2</v>
      </c>
      <c r="G133822" s="4" t="s">
        <v>277079</v>
      </c>
      <c r="H133822" s="93"/>
    </row>
    <row r="133823" spans="1:8">
      <c r="A133823" s="1" t="s">
        <v>8084</v>
      </c>
      <c r="B133823" s="1">
        <v>43.599999999999966</v>
      </c>
      <c r="C133823" s="1">
        <v>2136.3999999999978</v>
      </c>
      <c r="D133823" s="2">
        <v>41263</v>
      </c>
      <c r="E133823" s="1" t="s">
        <v>8085</v>
      </c>
      <c r="F133823" s="4" t="s">
        <v>2</v>
      </c>
      <c r="G133823" s="4" t="s">
        <v>277079</v>
      </c>
      <c r="H133823" s="93"/>
    </row>
    <row r="133824" spans="1:8">
      <c r="A133824" s="1" t="s">
        <v>8086</v>
      </c>
      <c r="B133824" s="1">
        <v>0</v>
      </c>
      <c r="C133824" s="1">
        <v>0</v>
      </c>
      <c r="D133824" s="2">
        <v>41263</v>
      </c>
      <c r="E133824" s="1" t="s">
        <v>8087</v>
      </c>
      <c r="F133824" s="4" t="s">
        <v>2</v>
      </c>
      <c r="G133824" s="4" t="s">
        <v>277079</v>
      </c>
      <c r="H133824" s="93"/>
    </row>
    <row r="133825" spans="1:8">
      <c r="A133825" s="1" t="s">
        <v>8088</v>
      </c>
      <c r="B133825" s="1">
        <v>-1.4500000000000171</v>
      </c>
      <c r="C133825" s="1">
        <v>-79.75</v>
      </c>
      <c r="D133825" s="2">
        <v>41263</v>
      </c>
      <c r="E133825" s="1" t="s">
        <v>8089</v>
      </c>
      <c r="F133825" s="4" t="s">
        <v>2</v>
      </c>
      <c r="G133825" s="4" t="s">
        <v>277079</v>
      </c>
      <c r="H133825" s="93"/>
    </row>
    <row r="133826" spans="1:8">
      <c r="A133826" s="1" t="s">
        <v>8090</v>
      </c>
      <c r="B133826" s="1">
        <v>217.99999999999994</v>
      </c>
      <c r="C133826" s="1">
        <v>10463.999999999996</v>
      </c>
      <c r="D133826" s="2">
        <v>41263</v>
      </c>
      <c r="E133826" s="1" t="s">
        <v>8091</v>
      </c>
      <c r="F133826" s="4" t="s">
        <v>2</v>
      </c>
      <c r="G133826" s="4" t="s">
        <v>277079</v>
      </c>
      <c r="H133826" s="93"/>
    </row>
    <row r="133827" spans="1:8">
      <c r="A133827" s="1" t="s">
        <v>8092</v>
      </c>
      <c r="B133827" s="1">
        <v>108.99999999999989</v>
      </c>
      <c r="C133827" s="1">
        <v>5885.9999999999927</v>
      </c>
      <c r="D133827" s="2">
        <v>41263</v>
      </c>
      <c r="E133827" s="1" t="s">
        <v>8093</v>
      </c>
      <c r="F133827" s="4" t="s">
        <v>2</v>
      </c>
      <c r="G133827" s="4" t="s">
        <v>277079</v>
      </c>
      <c r="H133827" s="93"/>
    </row>
    <row r="133828" spans="1:8">
      <c r="A133828" s="1" t="s">
        <v>8094</v>
      </c>
      <c r="B133828" s="1">
        <v>45.099999999999994</v>
      </c>
      <c r="C133828" s="1">
        <v>1927.9</v>
      </c>
      <c r="D133828" s="2">
        <v>41263</v>
      </c>
      <c r="E133828" s="1" t="s">
        <v>8095</v>
      </c>
      <c r="F133828" s="4" t="s">
        <v>2</v>
      </c>
      <c r="G133828" s="4" t="s">
        <v>277079</v>
      </c>
      <c r="H133828" s="93"/>
    </row>
    <row r="133829" spans="1:8">
      <c r="A133829" s="1" t="s">
        <v>8096</v>
      </c>
      <c r="B133829" s="1">
        <v>45.099999999999987</v>
      </c>
      <c r="C133829" s="1">
        <v>2000.1000000000004</v>
      </c>
      <c r="D133829" s="2">
        <v>41263</v>
      </c>
      <c r="E133829" s="1" t="s">
        <v>8097</v>
      </c>
      <c r="F133829" s="4" t="s">
        <v>2</v>
      </c>
      <c r="G133829" s="4" t="s">
        <v>277079</v>
      </c>
      <c r="H133829" s="93"/>
    </row>
    <row r="133830" spans="1:8">
      <c r="A133830" s="1" t="s">
        <v>8098</v>
      </c>
      <c r="B133830" s="1">
        <v>37.200000000000017</v>
      </c>
      <c r="C133830" s="1">
        <v>2690.8000000000011</v>
      </c>
      <c r="D133830" s="2">
        <v>41263</v>
      </c>
      <c r="E133830" s="1" t="s">
        <v>8099</v>
      </c>
      <c r="F133830" s="4" t="s">
        <v>2</v>
      </c>
      <c r="G133830" s="4" t="s">
        <v>277079</v>
      </c>
      <c r="H133830" s="93"/>
    </row>
    <row r="133831" spans="1:8">
      <c r="A133831" s="1" t="s">
        <v>8100</v>
      </c>
      <c r="B133831" s="1">
        <v>0</v>
      </c>
      <c r="C133831" s="1">
        <v>0</v>
      </c>
      <c r="D133831" s="2">
        <v>41263</v>
      </c>
      <c r="E133831" s="1" t="s">
        <v>8101</v>
      </c>
      <c r="F133831" s="4" t="s">
        <v>2</v>
      </c>
      <c r="G133831" s="4" t="s">
        <v>277079</v>
      </c>
      <c r="H133831" s="93"/>
    </row>
    <row r="133832" spans="1:8">
      <c r="A133832" s="1" t="s">
        <v>172977</v>
      </c>
      <c r="B133832" s="1">
        <v>1.4500000000000002</v>
      </c>
      <c r="C133832" s="1">
        <v>71.050000000000011</v>
      </c>
      <c r="D133832" s="2">
        <v>41263</v>
      </c>
      <c r="E133832" s="1" t="s">
        <v>172978</v>
      </c>
      <c r="F133832" s="4" t="s">
        <v>2</v>
      </c>
      <c r="G133832" s="4" t="s">
        <v>277079</v>
      </c>
      <c r="H133832" s="93"/>
    </row>
    <row r="133833" spans="1:8">
      <c r="A133833" s="1" t="s">
        <v>173313</v>
      </c>
      <c r="B133833" s="1">
        <v>12.399999999999999</v>
      </c>
      <c r="C133833" s="1">
        <v>483.59999999999997</v>
      </c>
      <c r="D133833" s="2">
        <v>41263</v>
      </c>
      <c r="E133833" s="1" t="s">
        <v>173314</v>
      </c>
      <c r="F133833" s="4" t="s">
        <v>2</v>
      </c>
      <c r="G133833" s="4" t="s">
        <v>277079</v>
      </c>
      <c r="H133833" s="93"/>
    </row>
    <row r="133834" spans="1:8">
      <c r="A133834" s="1" t="s">
        <v>180257</v>
      </c>
      <c r="B133834" s="1">
        <v>24.8</v>
      </c>
      <c r="C133834" s="1">
        <v>1959.2</v>
      </c>
      <c r="D133834" s="2">
        <v>41263</v>
      </c>
      <c r="E133834" s="1" t="s">
        <v>180258</v>
      </c>
      <c r="F133834" s="4" t="s">
        <v>2</v>
      </c>
      <c r="G133834" s="4" t="s">
        <v>277079</v>
      </c>
      <c r="H133834" s="93"/>
    </row>
    <row r="133835" spans="1:8">
      <c r="A133835" s="1" t="s">
        <v>185079</v>
      </c>
      <c r="B133835" s="1">
        <v>0</v>
      </c>
      <c r="C133835" s="1">
        <v>0</v>
      </c>
      <c r="D133835" s="2">
        <v>41263</v>
      </c>
      <c r="E133835" s="1" t="s">
        <v>185080</v>
      </c>
      <c r="F133835" s="4" t="s">
        <v>2</v>
      </c>
      <c r="G133835" s="4" t="s">
        <v>277079</v>
      </c>
      <c r="H133835" s="93"/>
    </row>
    <row r="133836" spans="1:8">
      <c r="A133836" s="1" t="s">
        <v>187791</v>
      </c>
      <c r="B133836" s="1">
        <v>12.399999999999991</v>
      </c>
      <c r="C133836" s="1">
        <v>483.59999999999968</v>
      </c>
      <c r="D133836" s="2">
        <v>41263</v>
      </c>
      <c r="E133836" s="1" t="s">
        <v>187792</v>
      </c>
      <c r="F133836" s="4" t="s">
        <v>2</v>
      </c>
      <c r="G133836" s="4" t="s">
        <v>277079</v>
      </c>
      <c r="H133836" s="93"/>
    </row>
    <row r="133837" spans="1:8">
      <c r="A133837" s="1" t="s">
        <v>202109</v>
      </c>
      <c r="B133837" s="1">
        <v>0</v>
      </c>
      <c r="C133837" s="1">
        <v>0</v>
      </c>
      <c r="D133837" s="2">
        <v>41263</v>
      </c>
      <c r="E133837" s="1" t="s">
        <v>202110</v>
      </c>
      <c r="F133837" s="4" t="s">
        <v>2</v>
      </c>
      <c r="G133837" s="4" t="s">
        <v>277079</v>
      </c>
      <c r="H133837" s="93"/>
    </row>
    <row r="133838" spans="1:8">
      <c r="A133838" s="1" t="s">
        <v>210121</v>
      </c>
      <c r="B133838" s="1">
        <v>10.900000000000006</v>
      </c>
      <c r="C133838" s="1">
        <v>119.89999999999964</v>
      </c>
      <c r="D133838" s="2">
        <v>41263</v>
      </c>
      <c r="E133838" s="1" t="s">
        <v>210122</v>
      </c>
      <c r="F133838" s="4" t="s">
        <v>2</v>
      </c>
      <c r="G133838" s="4" t="s">
        <v>277079</v>
      </c>
      <c r="H133838" s="93"/>
    </row>
    <row r="133839" spans="1:8">
      <c r="A133839" s="1" t="s">
        <v>210857</v>
      </c>
      <c r="B133839" s="1">
        <v>119.9</v>
      </c>
      <c r="C133839" s="1">
        <v>2398</v>
      </c>
      <c r="D133839" s="2">
        <v>41263</v>
      </c>
      <c r="E133839" s="1" t="s">
        <v>210858</v>
      </c>
      <c r="F133839" s="4" t="s">
        <v>2</v>
      </c>
      <c r="G133839" s="4" t="s">
        <v>277079</v>
      </c>
      <c r="H133839" s="93"/>
    </row>
    <row r="133840" spans="1:8">
      <c r="A133840" s="1" t="s">
        <v>213145</v>
      </c>
      <c r="B133840" s="1">
        <v>0</v>
      </c>
      <c r="C133840" s="1">
        <v>0</v>
      </c>
      <c r="D133840" s="2">
        <v>41263</v>
      </c>
      <c r="E133840" s="1" t="s">
        <v>213146</v>
      </c>
      <c r="F133840" s="4" t="s">
        <v>2</v>
      </c>
      <c r="G133840" s="4" t="s">
        <v>277079</v>
      </c>
      <c r="H133840" s="93"/>
    </row>
    <row r="133841" spans="1:8">
      <c r="A133841" s="1" t="s">
        <v>216773</v>
      </c>
      <c r="B133841" s="1">
        <v>12.399999999999991</v>
      </c>
      <c r="C133841" s="1">
        <v>806</v>
      </c>
      <c r="D133841" s="2">
        <v>41263</v>
      </c>
      <c r="E133841" s="1" t="s">
        <v>216774</v>
      </c>
      <c r="F133841" s="4" t="s">
        <v>2</v>
      </c>
      <c r="G133841" s="4" t="s">
        <v>277079</v>
      </c>
      <c r="H133841" s="93"/>
    </row>
    <row r="133842" spans="1:8">
      <c r="A133842" s="1" t="s">
        <v>216891</v>
      </c>
      <c r="B133842" s="1">
        <v>50.400000000000006</v>
      </c>
      <c r="C133842" s="1">
        <v>2975</v>
      </c>
      <c r="D133842" s="2">
        <v>41263</v>
      </c>
      <c r="E133842" s="1" t="s">
        <v>216892</v>
      </c>
      <c r="F133842" s="4" t="s">
        <v>2</v>
      </c>
      <c r="G133842" s="4" t="s">
        <v>277079</v>
      </c>
      <c r="H133842" s="93"/>
    </row>
    <row r="133843" spans="1:8">
      <c r="A133843" s="1" t="s">
        <v>228453</v>
      </c>
      <c r="B133843" s="1">
        <v>0</v>
      </c>
      <c r="C133843" s="1">
        <v>0</v>
      </c>
      <c r="D133843" s="2">
        <v>41263</v>
      </c>
      <c r="E133843" s="1" t="s">
        <v>228454</v>
      </c>
      <c r="F133843" s="4" t="s">
        <v>2</v>
      </c>
      <c r="G133843" s="4" t="s">
        <v>277079</v>
      </c>
      <c r="H133843" s="93"/>
    </row>
    <row r="133844" spans="1:8">
      <c r="A133844" s="1" t="s">
        <v>228469</v>
      </c>
      <c r="B133844" s="1">
        <v>0</v>
      </c>
      <c r="C133844" s="1">
        <v>0</v>
      </c>
      <c r="D133844" s="2">
        <v>41263</v>
      </c>
      <c r="E133844" s="1" t="s">
        <v>228470</v>
      </c>
      <c r="F133844" s="4" t="s">
        <v>2</v>
      </c>
      <c r="G133844" s="4" t="s">
        <v>277079</v>
      </c>
      <c r="H133844" s="93"/>
    </row>
    <row r="133845" spans="1:8">
      <c r="A133845" s="1" t="s">
        <v>7858</v>
      </c>
      <c r="B133845" s="1">
        <v>65.399999999999977</v>
      </c>
      <c r="C133845" s="1">
        <v>6474.6</v>
      </c>
      <c r="D133845" s="2">
        <v>41262</v>
      </c>
      <c r="E133845" s="1" t="s">
        <v>7859</v>
      </c>
      <c r="F133845" s="4" t="s">
        <v>2</v>
      </c>
      <c r="G133845" s="4" t="s">
        <v>277079</v>
      </c>
      <c r="H133845" s="93"/>
    </row>
    <row r="133846" spans="1:8">
      <c r="A133846" s="1" t="s">
        <v>7860</v>
      </c>
      <c r="B133846" s="1">
        <v>-2.5999999999999801</v>
      </c>
      <c r="C133846" s="1">
        <v>-153.39999999999884</v>
      </c>
      <c r="D133846" s="2">
        <v>41262</v>
      </c>
      <c r="E133846" s="1" t="s">
        <v>7861</v>
      </c>
      <c r="F133846" s="4" t="s">
        <v>2</v>
      </c>
      <c r="G133846" s="4" t="s">
        <v>277079</v>
      </c>
      <c r="H133846" s="93"/>
    </row>
    <row r="133847" spans="1:8">
      <c r="A133847" s="1" t="s">
        <v>7862</v>
      </c>
      <c r="B133847" s="1">
        <v>88.700000000000045</v>
      </c>
      <c r="C133847" s="1">
        <v>2295.7000000000007</v>
      </c>
      <c r="D133847" s="2">
        <v>41262</v>
      </c>
      <c r="E133847" s="1" t="s">
        <v>7863</v>
      </c>
      <c r="F133847" s="4" t="s">
        <v>2</v>
      </c>
      <c r="G133847" s="4" t="s">
        <v>277079</v>
      </c>
      <c r="H133847" s="93"/>
    </row>
    <row r="133848" spans="1:8">
      <c r="A133848" s="1" t="s">
        <v>7864</v>
      </c>
      <c r="B133848" s="1">
        <v>32.699999999999989</v>
      </c>
      <c r="C133848" s="1">
        <v>1275.299999999999</v>
      </c>
      <c r="D133848" s="2">
        <v>41262</v>
      </c>
      <c r="E133848" s="1" t="s">
        <v>7865</v>
      </c>
      <c r="F133848" s="4" t="s">
        <v>2</v>
      </c>
      <c r="G133848" s="4" t="s">
        <v>277079</v>
      </c>
      <c r="H133848" s="93"/>
    </row>
    <row r="133849" spans="1:8">
      <c r="A133849" s="1" t="s">
        <v>7866</v>
      </c>
      <c r="B133849" s="1">
        <v>0</v>
      </c>
      <c r="C133849" s="1">
        <v>0</v>
      </c>
      <c r="D133849" s="2">
        <v>41262</v>
      </c>
      <c r="E133849" s="1" t="s">
        <v>7867</v>
      </c>
      <c r="F133849" s="4" t="s">
        <v>2</v>
      </c>
      <c r="G133849" s="4" t="s">
        <v>277079</v>
      </c>
      <c r="H133849" s="93"/>
    </row>
    <row r="133850" spans="1:8">
      <c r="A133850" s="1" t="s">
        <v>7868</v>
      </c>
      <c r="B133850" s="1">
        <v>0</v>
      </c>
      <c r="C133850" s="1">
        <v>0</v>
      </c>
      <c r="D133850" s="2">
        <v>41262</v>
      </c>
      <c r="E133850" s="1" t="s">
        <v>7869</v>
      </c>
      <c r="F133850" s="4" t="s">
        <v>2</v>
      </c>
      <c r="G133850" s="4" t="s">
        <v>277079</v>
      </c>
      <c r="H133850" s="93"/>
    </row>
    <row r="133851" spans="1:8">
      <c r="A133851" s="1" t="s">
        <v>7870</v>
      </c>
      <c r="B133851" s="1">
        <v>6.6000000000000014</v>
      </c>
      <c r="C133851" s="1">
        <v>16493.400000000009</v>
      </c>
      <c r="D133851" s="2">
        <v>41262</v>
      </c>
      <c r="E133851" s="1" t="s">
        <v>7871</v>
      </c>
      <c r="F133851" s="4" t="s">
        <v>2</v>
      </c>
      <c r="G133851" s="4" t="s">
        <v>277079</v>
      </c>
      <c r="H133851" s="93"/>
    </row>
    <row r="133852" spans="1:8">
      <c r="A133852" s="1" t="s">
        <v>7872</v>
      </c>
      <c r="B133852" s="1">
        <v>14.999999999999972</v>
      </c>
      <c r="C133852" s="1">
        <v>1768.5999999999972</v>
      </c>
      <c r="D133852" s="2">
        <v>41262</v>
      </c>
      <c r="E133852" s="1" t="s">
        <v>7873</v>
      </c>
      <c r="F133852" s="4" t="s">
        <v>2</v>
      </c>
      <c r="G133852" s="4" t="s">
        <v>277079</v>
      </c>
      <c r="H133852" s="93"/>
    </row>
    <row r="133853" spans="1:8">
      <c r="A133853" s="1" t="s">
        <v>7874</v>
      </c>
      <c r="B133853" s="1">
        <v>0</v>
      </c>
      <c r="C133853" s="1">
        <v>0</v>
      </c>
      <c r="D133853" s="2">
        <v>41262</v>
      </c>
      <c r="E133853" s="1" t="s">
        <v>7875</v>
      </c>
      <c r="F133853" s="4" t="s">
        <v>2</v>
      </c>
      <c r="G133853" s="4" t="s">
        <v>277079</v>
      </c>
      <c r="H133853" s="93"/>
    </row>
    <row r="133854" spans="1:8">
      <c r="A133854" s="1" t="s">
        <v>7876</v>
      </c>
      <c r="B133854" s="1">
        <v>0</v>
      </c>
      <c r="C133854" s="1">
        <v>0</v>
      </c>
      <c r="D133854" s="2">
        <v>41262</v>
      </c>
      <c r="E133854" s="1" t="s">
        <v>7877</v>
      </c>
      <c r="F133854" s="4" t="s">
        <v>2</v>
      </c>
      <c r="G133854" s="4" t="s">
        <v>277079</v>
      </c>
      <c r="H133854" s="93"/>
    </row>
    <row r="133855" spans="1:8">
      <c r="A133855" s="1" t="s">
        <v>7878</v>
      </c>
      <c r="B133855" s="1">
        <v>828.09999999999991</v>
      </c>
      <c r="C133855" s="1">
        <v>12421.499999999998</v>
      </c>
      <c r="D133855" s="2">
        <v>41262</v>
      </c>
      <c r="E133855" s="1" t="s">
        <v>7879</v>
      </c>
      <c r="F133855" s="4" t="s">
        <v>2</v>
      </c>
      <c r="G133855" s="4" t="s">
        <v>277079</v>
      </c>
      <c r="H133855" s="93"/>
    </row>
    <row r="133856" spans="1:8">
      <c r="A133856" s="1" t="s">
        <v>7880</v>
      </c>
      <c r="B133856" s="1">
        <v>98.099999999999966</v>
      </c>
      <c r="C133856" s="1">
        <v>6768.9000000000015</v>
      </c>
      <c r="D133856" s="2">
        <v>41262</v>
      </c>
      <c r="E133856" s="1" t="s">
        <v>7881</v>
      </c>
      <c r="F133856" s="4" t="s">
        <v>2</v>
      </c>
      <c r="G133856" s="4" t="s">
        <v>277079</v>
      </c>
      <c r="H133856" s="93"/>
    </row>
    <row r="133857" spans="1:8">
      <c r="A133857" s="1" t="s">
        <v>7882</v>
      </c>
      <c r="B133857" s="1">
        <v>217.99999999999994</v>
      </c>
      <c r="C133857" s="1">
        <v>7302.9999999999982</v>
      </c>
      <c r="D133857" s="2">
        <v>41262</v>
      </c>
      <c r="E133857" s="1" t="s">
        <v>7883</v>
      </c>
      <c r="F133857" s="4" t="s">
        <v>2</v>
      </c>
      <c r="G133857" s="4" t="s">
        <v>277079</v>
      </c>
      <c r="H133857" s="93"/>
    </row>
    <row r="133858" spans="1:8">
      <c r="A133858" s="1" t="s">
        <v>7884</v>
      </c>
      <c r="B133858" s="1">
        <v>0</v>
      </c>
      <c r="C133858" s="1">
        <v>0</v>
      </c>
      <c r="D133858" s="2">
        <v>41262</v>
      </c>
      <c r="E133858" s="1" t="s">
        <v>7885</v>
      </c>
      <c r="F133858" s="4" t="s">
        <v>2</v>
      </c>
      <c r="G133858" s="4" t="s">
        <v>277079</v>
      </c>
      <c r="H133858" s="93"/>
    </row>
    <row r="133859" spans="1:8">
      <c r="A133859" s="1" t="s">
        <v>7886</v>
      </c>
      <c r="B133859" s="1">
        <v>65.400000000000006</v>
      </c>
      <c r="C133859" s="1">
        <v>13014.599999999995</v>
      </c>
      <c r="D133859" s="2">
        <v>41262</v>
      </c>
      <c r="E133859" s="1" t="s">
        <v>7887</v>
      </c>
      <c r="F133859" s="4" t="s">
        <v>2</v>
      </c>
      <c r="G133859" s="4" t="s">
        <v>277079</v>
      </c>
      <c r="H133859" s="93"/>
    </row>
    <row r="133860" spans="1:8">
      <c r="A133860" s="1" t="s">
        <v>7888</v>
      </c>
      <c r="B133860" s="1">
        <v>68.600000000000009</v>
      </c>
      <c r="C133860" s="1">
        <v>2113.4000000000005</v>
      </c>
      <c r="D133860" s="2">
        <v>41262</v>
      </c>
      <c r="E133860" s="1" t="s">
        <v>7889</v>
      </c>
      <c r="F133860" s="4" t="s">
        <v>2</v>
      </c>
      <c r="G133860" s="4" t="s">
        <v>277079</v>
      </c>
      <c r="H133860" s="93"/>
    </row>
    <row r="133861" spans="1:8">
      <c r="A133861" s="1" t="s">
        <v>7890</v>
      </c>
      <c r="B133861" s="1">
        <v>49.100000000000044</v>
      </c>
      <c r="C133861" s="1">
        <v>4926.9000000000033</v>
      </c>
      <c r="D133861" s="2">
        <v>41262</v>
      </c>
      <c r="E133861" s="1" t="s">
        <v>7891</v>
      </c>
      <c r="F133861" s="4" t="s">
        <v>2</v>
      </c>
      <c r="G133861" s="4" t="s">
        <v>277079</v>
      </c>
      <c r="H133861" s="93"/>
    </row>
    <row r="133862" spans="1:8">
      <c r="A133862" s="1" t="s">
        <v>7892</v>
      </c>
      <c r="B133862" s="1">
        <v>43.600000000000023</v>
      </c>
      <c r="C133862" s="1">
        <v>3444.4000000000019</v>
      </c>
      <c r="D133862" s="2">
        <v>41262</v>
      </c>
      <c r="E133862" s="1" t="s">
        <v>7893</v>
      </c>
      <c r="F133862" s="4" t="s">
        <v>2</v>
      </c>
      <c r="G133862" s="4" t="s">
        <v>277079</v>
      </c>
      <c r="H133862" s="93"/>
    </row>
    <row r="133863" spans="1:8">
      <c r="A133863" s="1" t="s">
        <v>7894</v>
      </c>
      <c r="B133863" s="1">
        <v>348.79999999999995</v>
      </c>
      <c r="C133863" s="1">
        <v>7499.2000000000116</v>
      </c>
      <c r="D133863" s="2">
        <v>41262</v>
      </c>
      <c r="E133863" s="1" t="s">
        <v>7895</v>
      </c>
      <c r="F133863" s="4" t="s">
        <v>2</v>
      </c>
      <c r="G133863" s="4" t="s">
        <v>277079</v>
      </c>
      <c r="H133863" s="93"/>
    </row>
    <row r="133864" spans="1:8">
      <c r="A133864" s="1" t="s">
        <v>7896</v>
      </c>
      <c r="B133864" s="1">
        <v>0</v>
      </c>
      <c r="C133864" s="1">
        <v>0</v>
      </c>
      <c r="D133864" s="2">
        <v>41262</v>
      </c>
      <c r="E133864" s="1" t="s">
        <v>7897</v>
      </c>
      <c r="F133864" s="4" t="s">
        <v>2</v>
      </c>
      <c r="G133864" s="4" t="s">
        <v>277079</v>
      </c>
      <c r="H133864" s="93"/>
    </row>
    <row r="133865" spans="1:8">
      <c r="A133865" s="1" t="s">
        <v>7898</v>
      </c>
      <c r="B133865" s="1">
        <v>32.700000000000045</v>
      </c>
      <c r="C133865" s="1">
        <v>817.50000000000045</v>
      </c>
      <c r="D133865" s="2">
        <v>41262</v>
      </c>
      <c r="E133865" s="1" t="s">
        <v>7899</v>
      </c>
      <c r="F133865" s="4" t="s">
        <v>2</v>
      </c>
      <c r="G133865" s="4" t="s">
        <v>277079</v>
      </c>
      <c r="H133865" s="93"/>
    </row>
    <row r="133866" spans="1:8">
      <c r="A133866" s="1" t="s">
        <v>7900</v>
      </c>
      <c r="B133866" s="1">
        <v>0</v>
      </c>
      <c r="C133866" s="1">
        <v>0</v>
      </c>
      <c r="D133866" s="2">
        <v>41262</v>
      </c>
      <c r="E133866" s="1" t="s">
        <v>7901</v>
      </c>
      <c r="F133866" s="4" t="s">
        <v>2</v>
      </c>
      <c r="G133866" s="4" t="s">
        <v>277079</v>
      </c>
      <c r="H133866" s="93"/>
    </row>
    <row r="133867" spans="1:8">
      <c r="A133867" s="1" t="s">
        <v>7902</v>
      </c>
      <c r="B133867" s="1">
        <v>54.5</v>
      </c>
      <c r="C133867" s="1">
        <v>1253.5000000000014</v>
      </c>
      <c r="D133867" s="2">
        <v>41262</v>
      </c>
      <c r="E133867" s="1" t="s">
        <v>7903</v>
      </c>
      <c r="F133867" s="4" t="s">
        <v>2</v>
      </c>
      <c r="G133867" s="4" t="s">
        <v>277079</v>
      </c>
      <c r="H133867" s="93"/>
    </row>
    <row r="133868" spans="1:8">
      <c r="A133868" s="1" t="s">
        <v>7904</v>
      </c>
      <c r="B133868" s="1">
        <v>12.399999999999991</v>
      </c>
      <c r="C133868" s="1">
        <v>359.59999999999945</v>
      </c>
      <c r="D133868" s="2">
        <v>41262</v>
      </c>
      <c r="E133868" s="1" t="s">
        <v>7905</v>
      </c>
      <c r="F133868" s="4" t="s">
        <v>2</v>
      </c>
      <c r="G133868" s="4" t="s">
        <v>277079</v>
      </c>
      <c r="H133868" s="93"/>
    </row>
    <row r="133869" spans="1:8">
      <c r="A133869" s="1" t="s">
        <v>7906</v>
      </c>
      <c r="B133869" s="1">
        <v>65.400000000000034</v>
      </c>
      <c r="C133869" s="1">
        <v>3204.6000000000017</v>
      </c>
      <c r="D133869" s="2">
        <v>41262</v>
      </c>
      <c r="E133869" s="1" t="s">
        <v>7907</v>
      </c>
      <c r="F133869" s="4" t="s">
        <v>2</v>
      </c>
      <c r="G133869" s="4" t="s">
        <v>277079</v>
      </c>
      <c r="H133869" s="93"/>
    </row>
    <row r="133870" spans="1:8">
      <c r="A133870" s="1" t="s">
        <v>7908</v>
      </c>
      <c r="B133870" s="1">
        <v>-10.899999999999977</v>
      </c>
      <c r="C133870" s="1">
        <v>-185.29999999999961</v>
      </c>
      <c r="D133870" s="2">
        <v>41262</v>
      </c>
      <c r="E133870" s="1" t="s">
        <v>7909</v>
      </c>
      <c r="F133870" s="4" t="s">
        <v>2</v>
      </c>
      <c r="G133870" s="4" t="s">
        <v>277079</v>
      </c>
      <c r="H133870" s="93"/>
    </row>
    <row r="133871" spans="1:8">
      <c r="A133871" s="1" t="s">
        <v>7910</v>
      </c>
      <c r="B133871" s="1">
        <v>34.200000000000031</v>
      </c>
      <c r="C133871" s="1">
        <v>2201.8000000000052</v>
      </c>
      <c r="D133871" s="2">
        <v>41262</v>
      </c>
      <c r="E133871" s="1" t="s">
        <v>7911</v>
      </c>
      <c r="F133871" s="4" t="s">
        <v>2</v>
      </c>
      <c r="G133871" s="4" t="s">
        <v>277079</v>
      </c>
      <c r="H133871" s="93"/>
    </row>
    <row r="133872" spans="1:8">
      <c r="A133872" s="1" t="s">
        <v>7912</v>
      </c>
      <c r="B133872" s="1">
        <v>0</v>
      </c>
      <c r="C133872" s="1">
        <v>0</v>
      </c>
      <c r="D133872" s="2">
        <v>41262</v>
      </c>
      <c r="E133872" s="1" t="s">
        <v>7913</v>
      </c>
      <c r="F133872" s="4" t="s">
        <v>2</v>
      </c>
      <c r="G133872" s="4" t="s">
        <v>277079</v>
      </c>
      <c r="H133872" s="93"/>
    </row>
    <row r="133873" spans="1:8">
      <c r="A133873" s="1" t="s">
        <v>7914</v>
      </c>
      <c r="B133873" s="1">
        <v>37.199999999999982</v>
      </c>
      <c r="C133873" s="1">
        <v>7402.7999999999993</v>
      </c>
      <c r="D133873" s="2">
        <v>41262</v>
      </c>
      <c r="E133873" s="1" t="s">
        <v>7915</v>
      </c>
      <c r="F133873" s="4" t="s">
        <v>2</v>
      </c>
      <c r="G133873" s="4" t="s">
        <v>277079</v>
      </c>
      <c r="H133873" s="93"/>
    </row>
    <row r="133874" spans="1:8">
      <c r="A133874" s="1" t="s">
        <v>7916</v>
      </c>
      <c r="B133874" s="1">
        <v>66.899999999999991</v>
      </c>
      <c r="C133874" s="1">
        <v>1811.5</v>
      </c>
      <c r="D133874" s="2">
        <v>41262</v>
      </c>
      <c r="E133874" s="1" t="s">
        <v>7917</v>
      </c>
      <c r="F133874" s="4" t="s">
        <v>2</v>
      </c>
      <c r="G133874" s="4" t="s">
        <v>277079</v>
      </c>
      <c r="H133874" s="93"/>
    </row>
    <row r="133875" spans="1:8">
      <c r="A133875" s="1" t="s">
        <v>7918</v>
      </c>
      <c r="B133875" s="1">
        <v>62.000000000000007</v>
      </c>
      <c r="C133875" s="1">
        <v>2294</v>
      </c>
      <c r="D133875" s="2">
        <v>41262</v>
      </c>
      <c r="E133875" s="1" t="s">
        <v>7919</v>
      </c>
      <c r="F133875" s="4" t="s">
        <v>2</v>
      </c>
      <c r="G133875" s="4" t="s">
        <v>277079</v>
      </c>
      <c r="H133875" s="93"/>
    </row>
    <row r="133876" spans="1:8">
      <c r="A133876" s="1" t="s">
        <v>7920</v>
      </c>
      <c r="B133876" s="1">
        <v>20.699999999999974</v>
      </c>
      <c r="C133876" s="1">
        <v>517.50000000000057</v>
      </c>
      <c r="D133876" s="2">
        <v>41262</v>
      </c>
      <c r="E133876" s="1" t="s">
        <v>7921</v>
      </c>
      <c r="F133876" s="4" t="s">
        <v>2</v>
      </c>
      <c r="G133876" s="4" t="s">
        <v>277079</v>
      </c>
      <c r="H133876" s="93"/>
    </row>
    <row r="133877" spans="1:8">
      <c r="A133877" s="1" t="s">
        <v>7922</v>
      </c>
      <c r="B133877" s="1">
        <v>0</v>
      </c>
      <c r="C133877" s="1">
        <v>0</v>
      </c>
      <c r="D133877" s="2">
        <v>41262</v>
      </c>
      <c r="E133877" s="1" t="s">
        <v>7923</v>
      </c>
      <c r="F133877" s="4" t="s">
        <v>2</v>
      </c>
      <c r="G133877" s="4" t="s">
        <v>277079</v>
      </c>
      <c r="H133877" s="93"/>
    </row>
    <row r="133878" spans="1:8">
      <c r="A133878" s="1" t="s">
        <v>7924</v>
      </c>
      <c r="B133878" s="1">
        <v>0</v>
      </c>
      <c r="C133878" s="1">
        <v>0</v>
      </c>
      <c r="D133878" s="2">
        <v>41262</v>
      </c>
      <c r="E133878" s="1" t="s">
        <v>7925</v>
      </c>
      <c r="F133878" s="4" t="s">
        <v>2</v>
      </c>
      <c r="G133878" s="4" t="s">
        <v>277079</v>
      </c>
      <c r="H133878" s="93"/>
    </row>
    <row r="133879" spans="1:8">
      <c r="A133879" s="1" t="s">
        <v>7926</v>
      </c>
      <c r="B133879" s="1">
        <v>141.69999999999999</v>
      </c>
      <c r="C133879" s="1">
        <v>3542.5000000000009</v>
      </c>
      <c r="D133879" s="2">
        <v>41262</v>
      </c>
      <c r="E133879" s="1" t="s">
        <v>7927</v>
      </c>
      <c r="F133879" s="4" t="s">
        <v>2</v>
      </c>
      <c r="G133879" s="4" t="s">
        <v>277079</v>
      </c>
      <c r="H133879" s="93"/>
    </row>
    <row r="133880" spans="1:8">
      <c r="A133880" s="1" t="s">
        <v>7928</v>
      </c>
      <c r="B133880" s="1">
        <v>0</v>
      </c>
      <c r="C133880" s="1">
        <v>0</v>
      </c>
      <c r="D133880" s="2">
        <v>41262</v>
      </c>
      <c r="E133880" s="1" t="s">
        <v>7929</v>
      </c>
      <c r="F133880" s="4" t="s">
        <v>2</v>
      </c>
      <c r="G133880" s="4" t="s">
        <v>277079</v>
      </c>
      <c r="H133880" s="93"/>
    </row>
    <row r="133881" spans="1:8">
      <c r="A133881" s="1" t="s">
        <v>7930</v>
      </c>
      <c r="B133881" s="1">
        <v>24.80000000000004</v>
      </c>
      <c r="C133881" s="1">
        <v>3075.200000000003</v>
      </c>
      <c r="D133881" s="2">
        <v>41262</v>
      </c>
      <c r="E133881" s="1" t="s">
        <v>7931</v>
      </c>
      <c r="F133881" s="4" t="s">
        <v>2</v>
      </c>
      <c r="G133881" s="4" t="s">
        <v>277079</v>
      </c>
      <c r="H133881" s="93"/>
    </row>
    <row r="133882" spans="1:8">
      <c r="A133882" s="1" t="s">
        <v>7932</v>
      </c>
      <c r="B133882" s="1">
        <v>0</v>
      </c>
      <c r="C133882" s="1">
        <v>0</v>
      </c>
      <c r="D133882" s="2">
        <v>41262</v>
      </c>
      <c r="E133882" s="1" t="s">
        <v>7933</v>
      </c>
      <c r="F133882" s="4" t="s">
        <v>2</v>
      </c>
      <c r="G133882" s="4" t="s">
        <v>277079</v>
      </c>
      <c r="H133882" s="93"/>
    </row>
    <row r="133883" spans="1:8">
      <c r="A133883" s="1" t="s">
        <v>7934</v>
      </c>
      <c r="B133883" s="1">
        <v>10.900000000000006</v>
      </c>
      <c r="C133883" s="1">
        <v>425.10000000000025</v>
      </c>
      <c r="D133883" s="2">
        <v>41262</v>
      </c>
      <c r="E133883" s="1" t="s">
        <v>7935</v>
      </c>
      <c r="F133883" s="4" t="s">
        <v>2</v>
      </c>
      <c r="G133883" s="4" t="s">
        <v>277079</v>
      </c>
      <c r="H133883" s="93"/>
    </row>
    <row r="133884" spans="1:8">
      <c r="A133884" s="1" t="s">
        <v>7936</v>
      </c>
      <c r="B133884" s="1">
        <v>1024.2999999999997</v>
      </c>
      <c r="C133884" s="1">
        <v>44307.700000000012</v>
      </c>
      <c r="D133884" s="2">
        <v>41262</v>
      </c>
      <c r="E133884" s="1" t="s">
        <v>7937</v>
      </c>
      <c r="F133884" s="4" t="s">
        <v>2</v>
      </c>
      <c r="G133884" s="4" t="s">
        <v>277079</v>
      </c>
      <c r="H133884" s="93"/>
    </row>
    <row r="133885" spans="1:8">
      <c r="A133885" s="1" t="s">
        <v>7938</v>
      </c>
      <c r="B133885" s="1">
        <v>1198.7000000000003</v>
      </c>
      <c r="C133885" s="1">
        <v>45553.299999999981</v>
      </c>
      <c r="D133885" s="2">
        <v>41262</v>
      </c>
      <c r="E133885" s="1" t="s">
        <v>7939</v>
      </c>
      <c r="F133885" s="4" t="s">
        <v>2</v>
      </c>
      <c r="G133885" s="4" t="s">
        <v>277079</v>
      </c>
      <c r="H133885" s="93"/>
    </row>
    <row r="133886" spans="1:8">
      <c r="A133886" s="1" t="s">
        <v>7940</v>
      </c>
      <c r="B133886" s="1">
        <v>-10.900000000000034</v>
      </c>
      <c r="C133886" s="1">
        <v>-425.10000000000036</v>
      </c>
      <c r="D133886" s="2">
        <v>41262</v>
      </c>
      <c r="E133886" s="1" t="s">
        <v>7941</v>
      </c>
      <c r="F133886" s="4" t="s">
        <v>2</v>
      </c>
      <c r="G133886" s="4" t="s">
        <v>277079</v>
      </c>
      <c r="H133886" s="93"/>
    </row>
    <row r="133887" spans="1:8">
      <c r="A133887" s="1" t="s">
        <v>7942</v>
      </c>
      <c r="B133887" s="1">
        <v>66.899999999999977</v>
      </c>
      <c r="C133887" s="1">
        <v>2561.7999999999993</v>
      </c>
      <c r="D133887" s="2">
        <v>41262</v>
      </c>
      <c r="E133887" s="1" t="s">
        <v>7943</v>
      </c>
      <c r="F133887" s="4" t="s">
        <v>2</v>
      </c>
      <c r="G133887" s="4" t="s">
        <v>277079</v>
      </c>
      <c r="H133887" s="93"/>
    </row>
    <row r="133888" spans="1:8">
      <c r="A133888" s="1" t="s">
        <v>7944</v>
      </c>
      <c r="B133888" s="1">
        <v>32.700000000000003</v>
      </c>
      <c r="C133888" s="1">
        <v>1929.3000000000006</v>
      </c>
      <c r="D133888" s="2">
        <v>41262</v>
      </c>
      <c r="E133888" s="1" t="s">
        <v>7945</v>
      </c>
      <c r="F133888" s="4" t="s">
        <v>2</v>
      </c>
      <c r="G133888" s="4" t="s">
        <v>277079</v>
      </c>
      <c r="H133888" s="93"/>
    </row>
    <row r="133889" spans="1:8">
      <c r="A133889" s="1" t="s">
        <v>7946</v>
      </c>
      <c r="B133889" s="1">
        <v>21.799999999999983</v>
      </c>
      <c r="C133889" s="1">
        <v>1100.8999999999996</v>
      </c>
      <c r="D133889" s="2">
        <v>41262</v>
      </c>
      <c r="E133889" s="1" t="s">
        <v>7947</v>
      </c>
      <c r="F133889" s="4" t="s">
        <v>2</v>
      </c>
      <c r="G133889" s="4" t="s">
        <v>277079</v>
      </c>
      <c r="H133889" s="93"/>
    </row>
    <row r="133890" spans="1:8">
      <c r="A133890" s="1" t="s">
        <v>7948</v>
      </c>
      <c r="B133890" s="1">
        <v>0</v>
      </c>
      <c r="C133890" s="1">
        <v>0</v>
      </c>
      <c r="D133890" s="2">
        <v>41262</v>
      </c>
      <c r="E133890" s="1" t="s">
        <v>7949</v>
      </c>
      <c r="F133890" s="4" t="s">
        <v>2</v>
      </c>
      <c r="G133890" s="4" t="s">
        <v>277079</v>
      </c>
      <c r="H133890" s="93"/>
    </row>
    <row r="133891" spans="1:8">
      <c r="A133891" s="1" t="s">
        <v>7950</v>
      </c>
      <c r="B133891" s="1">
        <v>5.7999999999999989</v>
      </c>
      <c r="C133891" s="1">
        <v>371.19999999999993</v>
      </c>
      <c r="D133891" s="2">
        <v>41262</v>
      </c>
      <c r="E133891" s="1" t="s">
        <v>7951</v>
      </c>
      <c r="F133891" s="4" t="s">
        <v>2</v>
      </c>
      <c r="G133891" s="4" t="s">
        <v>277079</v>
      </c>
      <c r="H133891" s="93"/>
    </row>
    <row r="133892" spans="1:8">
      <c r="A133892" s="1" t="s">
        <v>7952</v>
      </c>
      <c r="B133892" s="1">
        <v>10.899999999999977</v>
      </c>
      <c r="C133892" s="1">
        <v>435.99999999999909</v>
      </c>
      <c r="D133892" s="2">
        <v>41262</v>
      </c>
      <c r="E133892" s="1" t="s">
        <v>7953</v>
      </c>
      <c r="F133892" s="4" t="s">
        <v>2</v>
      </c>
      <c r="G133892" s="4" t="s">
        <v>277079</v>
      </c>
      <c r="H133892" s="93"/>
    </row>
    <row r="133893" spans="1:8">
      <c r="A133893" s="1" t="s">
        <v>7954</v>
      </c>
      <c r="B133893" s="1">
        <v>49.59999999999998</v>
      </c>
      <c r="C133893" s="1">
        <v>1103.5999999999995</v>
      </c>
      <c r="D133893" s="2">
        <v>41262</v>
      </c>
      <c r="E133893" s="1" t="s">
        <v>7955</v>
      </c>
      <c r="F133893" s="4" t="s">
        <v>2</v>
      </c>
      <c r="G133893" s="4" t="s">
        <v>277079</v>
      </c>
      <c r="H133893" s="93"/>
    </row>
    <row r="133894" spans="1:8">
      <c r="A133894" s="1" t="s">
        <v>7956</v>
      </c>
      <c r="B133894" s="1">
        <v>0</v>
      </c>
      <c r="C133894" s="1">
        <v>0</v>
      </c>
      <c r="D133894" s="2">
        <v>41262</v>
      </c>
      <c r="E133894" s="1" t="s">
        <v>7957</v>
      </c>
      <c r="F133894" s="4" t="s">
        <v>2</v>
      </c>
      <c r="G133894" s="4" t="s">
        <v>277079</v>
      </c>
      <c r="H133894" s="93"/>
    </row>
    <row r="133895" spans="1:8">
      <c r="A133895" s="1" t="s">
        <v>7958</v>
      </c>
      <c r="B133895" s="1">
        <v>1.45</v>
      </c>
      <c r="C133895" s="1">
        <v>3913.5499999999997</v>
      </c>
      <c r="D133895" s="2">
        <v>41262</v>
      </c>
      <c r="E133895" s="1" t="s">
        <v>7959</v>
      </c>
      <c r="F133895" s="4" t="s">
        <v>2</v>
      </c>
      <c r="G133895" s="4" t="s">
        <v>277079</v>
      </c>
      <c r="H133895" s="93"/>
    </row>
    <row r="133896" spans="1:8">
      <c r="A133896" s="1" t="s">
        <v>7960</v>
      </c>
      <c r="B133896" s="1">
        <v>54.499999999999801</v>
      </c>
      <c r="C133896" s="1">
        <v>3106.4999999999964</v>
      </c>
      <c r="D133896" s="2">
        <v>41262</v>
      </c>
      <c r="E133896" s="1" t="s">
        <v>7961</v>
      </c>
      <c r="F133896" s="4" t="s">
        <v>2</v>
      </c>
      <c r="G133896" s="4" t="s">
        <v>277079</v>
      </c>
      <c r="H133896" s="93"/>
    </row>
    <row r="133897" spans="1:8">
      <c r="A133897" s="1" t="s">
        <v>7962</v>
      </c>
      <c r="B133897" s="1">
        <v>0</v>
      </c>
      <c r="C133897" s="1">
        <v>0</v>
      </c>
      <c r="D133897" s="2">
        <v>41262</v>
      </c>
      <c r="E133897" s="1" t="s">
        <v>7963</v>
      </c>
      <c r="F133897" s="4" t="s">
        <v>2</v>
      </c>
      <c r="G133897" s="4" t="s">
        <v>277079</v>
      </c>
      <c r="H133897" s="93"/>
    </row>
    <row r="133898" spans="1:8">
      <c r="A133898" s="1" t="s">
        <v>7964</v>
      </c>
      <c r="B133898" s="1">
        <v>24.800000000000026</v>
      </c>
      <c r="C133898" s="1">
        <v>2207.2000000000016</v>
      </c>
      <c r="D133898" s="2">
        <v>41262</v>
      </c>
      <c r="E133898" s="1" t="s">
        <v>7965</v>
      </c>
      <c r="F133898" s="4" t="s">
        <v>2</v>
      </c>
      <c r="G133898" s="4" t="s">
        <v>277079</v>
      </c>
      <c r="H133898" s="93"/>
    </row>
    <row r="133899" spans="1:8">
      <c r="A133899" s="1" t="s">
        <v>7966</v>
      </c>
      <c r="B133899" s="1">
        <v>316.10000000000031</v>
      </c>
      <c r="C133899" s="1">
        <v>7935.2000000000025</v>
      </c>
      <c r="D133899" s="2">
        <v>41262</v>
      </c>
      <c r="E133899" s="1" t="s">
        <v>7967</v>
      </c>
      <c r="F133899" s="4" t="s">
        <v>2</v>
      </c>
      <c r="G133899" s="4" t="s">
        <v>277079</v>
      </c>
      <c r="H133899" s="93"/>
    </row>
    <row r="133900" spans="1:8">
      <c r="A133900" s="1" t="s">
        <v>7968</v>
      </c>
      <c r="B133900" s="1">
        <v>0</v>
      </c>
      <c r="C133900" s="1">
        <v>0</v>
      </c>
      <c r="D133900" s="2">
        <v>41262</v>
      </c>
      <c r="E133900" s="1" t="s">
        <v>7969</v>
      </c>
      <c r="F133900" s="4" t="s">
        <v>2</v>
      </c>
      <c r="G133900" s="4" t="s">
        <v>277079</v>
      </c>
      <c r="H133900" s="93"/>
    </row>
    <row r="133901" spans="1:8">
      <c r="A133901" s="1" t="s">
        <v>7970</v>
      </c>
      <c r="B133901" s="1">
        <v>0</v>
      </c>
      <c r="C133901" s="1">
        <v>0</v>
      </c>
      <c r="D133901" s="2">
        <v>41262</v>
      </c>
      <c r="E133901" s="1" t="s">
        <v>7971</v>
      </c>
      <c r="F133901" s="4" t="s">
        <v>2</v>
      </c>
      <c r="G133901" s="4" t="s">
        <v>277079</v>
      </c>
      <c r="H133901" s="93"/>
    </row>
    <row r="133902" spans="1:8">
      <c r="A133902" s="1" t="s">
        <v>7972</v>
      </c>
      <c r="B133902" s="1">
        <v>348.79999999999978</v>
      </c>
      <c r="C133902" s="1">
        <v>3913.1000000000017</v>
      </c>
      <c r="D133902" s="2">
        <v>41262</v>
      </c>
      <c r="E133902" s="1" t="s">
        <v>7973</v>
      </c>
      <c r="F133902" s="4" t="s">
        <v>2</v>
      </c>
      <c r="G133902" s="4" t="s">
        <v>277079</v>
      </c>
      <c r="H133902" s="93"/>
    </row>
    <row r="133903" spans="1:8">
      <c r="A133903" s="1" t="s">
        <v>7974</v>
      </c>
      <c r="B133903" s="1">
        <v>10.899999999999864</v>
      </c>
      <c r="C133903" s="1">
        <v>207.10000000000036</v>
      </c>
      <c r="D133903" s="2">
        <v>41262</v>
      </c>
      <c r="E133903" s="1" t="s">
        <v>7975</v>
      </c>
      <c r="F133903" s="4" t="s">
        <v>2</v>
      </c>
      <c r="G133903" s="4" t="s">
        <v>277079</v>
      </c>
      <c r="H133903" s="93"/>
    </row>
    <row r="133904" spans="1:8">
      <c r="A133904" s="1" t="s">
        <v>7976</v>
      </c>
      <c r="B133904" s="1">
        <v>21.799999999999983</v>
      </c>
      <c r="C133904" s="1">
        <v>839.30000000000018</v>
      </c>
      <c r="D133904" s="2">
        <v>41262</v>
      </c>
      <c r="E133904" s="1" t="s">
        <v>7977</v>
      </c>
      <c r="F133904" s="4" t="s">
        <v>2</v>
      </c>
      <c r="G133904" s="4" t="s">
        <v>277079</v>
      </c>
      <c r="H133904" s="93"/>
    </row>
    <row r="133905" spans="1:8">
      <c r="A133905" s="1" t="s">
        <v>7978</v>
      </c>
      <c r="B133905" s="1">
        <v>12.399999999999999</v>
      </c>
      <c r="C133905" s="1">
        <v>1103.5999999999999</v>
      </c>
      <c r="D133905" s="2">
        <v>41262</v>
      </c>
      <c r="E133905" s="1" t="s">
        <v>7979</v>
      </c>
      <c r="F133905" s="4" t="s">
        <v>2</v>
      </c>
      <c r="G133905" s="4" t="s">
        <v>277079</v>
      </c>
      <c r="H133905" s="93"/>
    </row>
    <row r="133906" spans="1:8">
      <c r="A133906" s="1" t="s">
        <v>7980</v>
      </c>
      <c r="B133906" s="1">
        <v>12.399999999999999</v>
      </c>
      <c r="C133906" s="1">
        <v>1599.6</v>
      </c>
      <c r="D133906" s="2">
        <v>41262</v>
      </c>
      <c r="E133906" s="1" t="s">
        <v>7981</v>
      </c>
      <c r="F133906" s="4" t="s">
        <v>2</v>
      </c>
      <c r="G133906" s="4" t="s">
        <v>277079</v>
      </c>
      <c r="H133906" s="93"/>
    </row>
    <row r="133907" spans="1:8">
      <c r="A133907" s="1" t="s">
        <v>173709</v>
      </c>
      <c r="B133907" s="1">
        <v>124.00000000000001</v>
      </c>
      <c r="C133907" s="1">
        <v>6844.8</v>
      </c>
      <c r="D133907" s="2">
        <v>41262</v>
      </c>
      <c r="E133907" s="1" t="s">
        <v>173710</v>
      </c>
      <c r="F133907" s="4" t="s">
        <v>2</v>
      </c>
      <c r="G133907" s="4" t="s">
        <v>277079</v>
      </c>
      <c r="H133907" s="93"/>
    </row>
    <row r="133908" spans="1:8">
      <c r="A133908" s="1" t="s">
        <v>175291</v>
      </c>
      <c r="B133908" s="1">
        <v>0</v>
      </c>
      <c r="C133908" s="1">
        <v>0</v>
      </c>
      <c r="D133908" s="2">
        <v>41262</v>
      </c>
      <c r="E133908" s="1" t="s">
        <v>175292</v>
      </c>
      <c r="F133908" s="4" t="s">
        <v>2</v>
      </c>
      <c r="G133908" s="4" t="s">
        <v>277079</v>
      </c>
      <c r="H133908" s="93"/>
    </row>
    <row r="133909" spans="1:8">
      <c r="A133909" s="1" t="s">
        <v>179543</v>
      </c>
      <c r="B133909" s="1">
        <v>25.600000000000009</v>
      </c>
      <c r="C133909" s="1">
        <v>1985.6</v>
      </c>
      <c r="D133909" s="2">
        <v>41262</v>
      </c>
      <c r="E133909" s="1" t="s">
        <v>179544</v>
      </c>
      <c r="F133909" s="4" t="s">
        <v>2</v>
      </c>
      <c r="G133909" s="4" t="s">
        <v>277079</v>
      </c>
      <c r="H133909" s="93"/>
    </row>
    <row r="133910" spans="1:8">
      <c r="A133910" s="1" t="s">
        <v>179959</v>
      </c>
      <c r="B133910" s="1">
        <v>5.15</v>
      </c>
      <c r="C133910" s="1">
        <v>200.85000000000002</v>
      </c>
      <c r="D133910" s="2">
        <v>41262</v>
      </c>
      <c r="E133910" s="1" t="s">
        <v>179960</v>
      </c>
      <c r="F133910" s="4" t="s">
        <v>2</v>
      </c>
      <c r="G133910" s="4" t="s">
        <v>277079</v>
      </c>
      <c r="H133910" s="93"/>
    </row>
    <row r="133911" spans="1:8">
      <c r="A133911" s="1" t="s">
        <v>181361</v>
      </c>
      <c r="B133911" s="1">
        <v>0</v>
      </c>
      <c r="C133911" s="1">
        <v>0</v>
      </c>
      <c r="D133911" s="2">
        <v>41262</v>
      </c>
      <c r="E133911" s="1" t="s">
        <v>181362</v>
      </c>
      <c r="F133911" s="4" t="s">
        <v>2</v>
      </c>
      <c r="G133911" s="4" t="s">
        <v>277079</v>
      </c>
      <c r="H133911" s="93"/>
    </row>
    <row r="133912" spans="1:8">
      <c r="A133912" s="1" t="s">
        <v>181931</v>
      </c>
      <c r="B133912" s="1">
        <v>12.399999999999999</v>
      </c>
      <c r="C133912" s="1">
        <v>607.59999999999991</v>
      </c>
      <c r="D133912" s="2">
        <v>41262</v>
      </c>
      <c r="E133912" s="1" t="s">
        <v>181932</v>
      </c>
      <c r="F133912" s="4" t="s">
        <v>2</v>
      </c>
      <c r="G133912" s="4" t="s">
        <v>277079</v>
      </c>
      <c r="H133912" s="93"/>
    </row>
    <row r="133913" spans="1:8">
      <c r="A133913" s="1" t="s">
        <v>182173</v>
      </c>
      <c r="B133913" s="1">
        <v>0</v>
      </c>
      <c r="C133913" s="1">
        <v>0</v>
      </c>
      <c r="D133913" s="2">
        <v>41262</v>
      </c>
      <c r="E133913" s="1" t="s">
        <v>182174</v>
      </c>
      <c r="F133913" s="4" t="s">
        <v>2</v>
      </c>
      <c r="G133913" s="4" t="s">
        <v>277079</v>
      </c>
      <c r="H133913" s="93"/>
    </row>
    <row r="133914" spans="1:8">
      <c r="A133914" s="1" t="s">
        <v>191521</v>
      </c>
      <c r="B133914" s="1">
        <v>0</v>
      </c>
      <c r="C133914" s="1">
        <v>0</v>
      </c>
      <c r="D133914" s="2">
        <v>41262</v>
      </c>
      <c r="E133914" s="1" t="s">
        <v>191522</v>
      </c>
      <c r="F133914" s="4" t="s">
        <v>2</v>
      </c>
      <c r="G133914" s="4" t="s">
        <v>277079</v>
      </c>
      <c r="H133914" s="93"/>
    </row>
    <row r="133915" spans="1:8">
      <c r="A133915" s="1" t="s">
        <v>192653</v>
      </c>
      <c r="B133915" s="1">
        <v>12.399999999999991</v>
      </c>
      <c r="C133915" s="1">
        <v>855.59999999999945</v>
      </c>
      <c r="D133915" s="2">
        <v>41262</v>
      </c>
      <c r="E133915" s="1" t="s">
        <v>192654</v>
      </c>
      <c r="F133915" s="4" t="s">
        <v>2</v>
      </c>
      <c r="G133915" s="4" t="s">
        <v>277079</v>
      </c>
      <c r="H133915" s="93"/>
    </row>
    <row r="133916" spans="1:8">
      <c r="A133916" s="1" t="s">
        <v>196597</v>
      </c>
      <c r="B133916" s="1">
        <v>0</v>
      </c>
      <c r="C133916" s="1">
        <v>0</v>
      </c>
      <c r="D133916" s="2">
        <v>41262</v>
      </c>
      <c r="E133916" s="1" t="s">
        <v>196598</v>
      </c>
      <c r="F133916" s="4" t="s">
        <v>2</v>
      </c>
      <c r="G133916" s="4" t="s">
        <v>277079</v>
      </c>
      <c r="H133916" s="93"/>
    </row>
    <row r="133917" spans="1:8">
      <c r="A133917" s="1" t="s">
        <v>196887</v>
      </c>
      <c r="B133917" s="1">
        <v>0</v>
      </c>
      <c r="C133917" s="1">
        <v>0</v>
      </c>
      <c r="D133917" s="2">
        <v>41262</v>
      </c>
      <c r="E133917" s="1" t="s">
        <v>196888</v>
      </c>
      <c r="F133917" s="4" t="s">
        <v>2</v>
      </c>
      <c r="G133917" s="4" t="s">
        <v>277079</v>
      </c>
      <c r="H133917" s="93"/>
    </row>
    <row r="133918" spans="1:8">
      <c r="A133918" s="1" t="s">
        <v>197965</v>
      </c>
      <c r="B133918" s="1">
        <v>9.5000000000000036</v>
      </c>
      <c r="C133918" s="1">
        <v>787.49999999999977</v>
      </c>
      <c r="D133918" s="2">
        <v>41262</v>
      </c>
      <c r="E133918" s="1" t="s">
        <v>197966</v>
      </c>
      <c r="F133918" s="4" t="s">
        <v>2</v>
      </c>
      <c r="G133918" s="4" t="s">
        <v>277079</v>
      </c>
      <c r="H133918" s="93"/>
    </row>
    <row r="133919" spans="1:8">
      <c r="A133919" s="1" t="s">
        <v>216553</v>
      </c>
      <c r="B133919" s="1">
        <v>1.45</v>
      </c>
      <c r="C133919" s="1">
        <v>94.25</v>
      </c>
      <c r="D133919" s="2">
        <v>41262</v>
      </c>
      <c r="E133919" s="1" t="s">
        <v>216554</v>
      </c>
      <c r="F133919" s="4" t="s">
        <v>2</v>
      </c>
      <c r="G133919" s="4" t="s">
        <v>277079</v>
      </c>
      <c r="H133919" s="93"/>
    </row>
    <row r="133920" spans="1:8">
      <c r="A133920" s="1" t="s">
        <v>229859</v>
      </c>
      <c r="B133920" s="1">
        <v>218.00000000000003</v>
      </c>
      <c r="C133920" s="1">
        <v>5450.0000000000009</v>
      </c>
      <c r="D133920" s="2">
        <v>41262</v>
      </c>
      <c r="E133920" s="1" t="s">
        <v>229860</v>
      </c>
      <c r="F133920" s="4" t="s">
        <v>2</v>
      </c>
      <c r="G133920" s="4" t="s">
        <v>277079</v>
      </c>
      <c r="H133920" s="93"/>
    </row>
    <row r="133921" spans="1:8">
      <c r="A133921" s="1" t="s">
        <v>7746</v>
      </c>
      <c r="B133921" s="1">
        <v>0</v>
      </c>
      <c r="C133921" s="1">
        <v>0</v>
      </c>
      <c r="D133921" s="2">
        <v>41261</v>
      </c>
      <c r="E133921" s="1" t="s">
        <v>7747</v>
      </c>
      <c r="F133921" s="4" t="s">
        <v>2</v>
      </c>
      <c r="G133921" s="4" t="s">
        <v>277079</v>
      </c>
      <c r="H133921" s="93"/>
    </row>
    <row r="133922" spans="1:8">
      <c r="A133922" s="1" t="s">
        <v>7748</v>
      </c>
      <c r="B133922" s="1">
        <v>-18.200000000000003</v>
      </c>
      <c r="C133922" s="1">
        <v>-2877.7999999999997</v>
      </c>
      <c r="D133922" s="2">
        <v>41261</v>
      </c>
      <c r="E133922" s="1" t="s">
        <v>7749</v>
      </c>
      <c r="F133922" s="4" t="s">
        <v>2</v>
      </c>
      <c r="G133922" s="4" t="s">
        <v>277079</v>
      </c>
      <c r="H133922" s="93"/>
    </row>
    <row r="133923" spans="1:8">
      <c r="A133923" s="1" t="s">
        <v>7750</v>
      </c>
      <c r="B133923" s="1">
        <v>21.800000000000011</v>
      </c>
      <c r="C133923" s="1">
        <v>1744.0000000000041</v>
      </c>
      <c r="D133923" s="2">
        <v>41261</v>
      </c>
      <c r="E133923" s="1" t="s">
        <v>7751</v>
      </c>
      <c r="F133923" s="4" t="s">
        <v>2</v>
      </c>
      <c r="G133923" s="4" t="s">
        <v>277079</v>
      </c>
      <c r="H133923" s="93"/>
    </row>
    <row r="133924" spans="1:8">
      <c r="A133924" s="1" t="s">
        <v>7752</v>
      </c>
      <c r="B133924" s="1">
        <v>228.89999999999998</v>
      </c>
      <c r="C133924" s="1">
        <v>2670.5000000000009</v>
      </c>
      <c r="D133924" s="2">
        <v>41261</v>
      </c>
      <c r="E133924" s="1" t="s">
        <v>7753</v>
      </c>
      <c r="F133924" s="4" t="s">
        <v>2</v>
      </c>
      <c r="G133924" s="4" t="s">
        <v>277079</v>
      </c>
      <c r="H133924" s="93"/>
    </row>
    <row r="133925" spans="1:8">
      <c r="A133925" s="1" t="s">
        <v>7754</v>
      </c>
      <c r="B133925" s="1">
        <v>250.69999999999987</v>
      </c>
      <c r="C133925" s="1">
        <v>15009.299999999992</v>
      </c>
      <c r="D133925" s="2">
        <v>41261</v>
      </c>
      <c r="E133925" s="1" t="s">
        <v>7755</v>
      </c>
      <c r="F133925" s="4" t="s">
        <v>2</v>
      </c>
      <c r="G133925" s="4" t="s">
        <v>277079</v>
      </c>
      <c r="H133925" s="93"/>
    </row>
    <row r="133926" spans="1:8">
      <c r="A133926" s="1" t="s">
        <v>7756</v>
      </c>
      <c r="B133926" s="1">
        <v>65.400000000000034</v>
      </c>
      <c r="C133926" s="1">
        <v>3858.6000000000022</v>
      </c>
      <c r="D133926" s="2">
        <v>41261</v>
      </c>
      <c r="E133926" s="1" t="s">
        <v>7757</v>
      </c>
      <c r="F133926" s="4" t="s">
        <v>2</v>
      </c>
      <c r="G133926" s="4" t="s">
        <v>277079</v>
      </c>
      <c r="H133926" s="93"/>
    </row>
    <row r="133927" spans="1:8">
      <c r="A133927" s="1" t="s">
        <v>7758</v>
      </c>
      <c r="B133927" s="1">
        <v>0</v>
      </c>
      <c r="C133927" s="1">
        <v>0</v>
      </c>
      <c r="D133927" s="2">
        <v>41261</v>
      </c>
      <c r="E133927" s="1" t="s">
        <v>7759</v>
      </c>
      <c r="F133927" s="4" t="s">
        <v>2</v>
      </c>
      <c r="G133927" s="4" t="s">
        <v>277079</v>
      </c>
      <c r="H133927" s="93"/>
    </row>
    <row r="133928" spans="1:8">
      <c r="A133928" s="1" t="s">
        <v>7760</v>
      </c>
      <c r="B133928" s="1">
        <v>10.900000000000091</v>
      </c>
      <c r="C133928" s="1">
        <v>457.80000000000291</v>
      </c>
      <c r="D133928" s="2">
        <v>41261</v>
      </c>
      <c r="E133928" s="1" t="s">
        <v>7761</v>
      </c>
      <c r="F133928" s="4" t="s">
        <v>2</v>
      </c>
      <c r="G133928" s="4" t="s">
        <v>277079</v>
      </c>
      <c r="H133928" s="93"/>
    </row>
    <row r="133929" spans="1:8">
      <c r="A133929" s="1" t="s">
        <v>7762</v>
      </c>
      <c r="B133929" s="1">
        <v>12.400000000000002</v>
      </c>
      <c r="C133929" s="1">
        <v>1178.0000000000002</v>
      </c>
      <c r="D133929" s="2">
        <v>41261</v>
      </c>
      <c r="E133929" s="1" t="s">
        <v>7763</v>
      </c>
      <c r="F133929" s="4" t="s">
        <v>2</v>
      </c>
      <c r="G133929" s="4" t="s">
        <v>277079</v>
      </c>
      <c r="H133929" s="93"/>
    </row>
    <row r="133930" spans="1:8">
      <c r="A133930" s="1" t="s">
        <v>7764</v>
      </c>
      <c r="B133930" s="1">
        <v>327</v>
      </c>
      <c r="C133930" s="1">
        <v>9482.9999999999982</v>
      </c>
      <c r="D133930" s="2">
        <v>41261</v>
      </c>
      <c r="E133930" s="1" t="s">
        <v>7765</v>
      </c>
      <c r="F133930" s="4" t="s">
        <v>2</v>
      </c>
      <c r="G133930" s="4" t="s">
        <v>277079</v>
      </c>
      <c r="H133930" s="93"/>
    </row>
    <row r="133931" spans="1:8">
      <c r="A133931" s="1" t="s">
        <v>7766</v>
      </c>
      <c r="B133931" s="1">
        <v>0</v>
      </c>
      <c r="C133931" s="1">
        <v>0</v>
      </c>
      <c r="D133931" s="2">
        <v>41261</v>
      </c>
      <c r="E133931" s="1" t="s">
        <v>7767</v>
      </c>
      <c r="F133931" s="4" t="s">
        <v>2</v>
      </c>
      <c r="G133931" s="4" t="s">
        <v>277079</v>
      </c>
      <c r="H133931" s="93"/>
    </row>
    <row r="133932" spans="1:8">
      <c r="A133932" s="1" t="s">
        <v>7768</v>
      </c>
      <c r="B133932" s="1">
        <v>130.80000000000013</v>
      </c>
      <c r="C133932" s="1">
        <v>6409.200000000008</v>
      </c>
      <c r="D133932" s="2">
        <v>41261</v>
      </c>
      <c r="E133932" s="1" t="s">
        <v>7769</v>
      </c>
      <c r="F133932" s="4" t="s">
        <v>2</v>
      </c>
      <c r="G133932" s="4" t="s">
        <v>277079</v>
      </c>
      <c r="H133932" s="93"/>
    </row>
    <row r="133933" spans="1:8">
      <c r="A133933" s="1" t="s">
        <v>7770</v>
      </c>
      <c r="B133933" s="1">
        <v>0</v>
      </c>
      <c r="C133933" s="1">
        <v>0</v>
      </c>
      <c r="D133933" s="2">
        <v>41261</v>
      </c>
      <c r="E133933" s="1" t="s">
        <v>7771</v>
      </c>
      <c r="F133933" s="4" t="s">
        <v>2</v>
      </c>
      <c r="G133933" s="4" t="s">
        <v>277079</v>
      </c>
      <c r="H133933" s="93"/>
    </row>
    <row r="133934" spans="1:8">
      <c r="A133934" s="1" t="s">
        <v>7772</v>
      </c>
      <c r="B133934" s="1">
        <v>21.80000000000004</v>
      </c>
      <c r="C133934" s="1">
        <v>1395.2000000000025</v>
      </c>
      <c r="D133934" s="2">
        <v>41261</v>
      </c>
      <c r="E133934" s="1" t="s">
        <v>7773</v>
      </c>
      <c r="F133934" s="4" t="s">
        <v>2</v>
      </c>
      <c r="G133934" s="4" t="s">
        <v>277079</v>
      </c>
      <c r="H133934" s="93"/>
    </row>
    <row r="133935" spans="1:8">
      <c r="A133935" s="1" t="s">
        <v>7774</v>
      </c>
      <c r="B133935" s="1">
        <v>32.700000000000045</v>
      </c>
      <c r="C133935" s="1">
        <v>2256.3000000000029</v>
      </c>
      <c r="D133935" s="2">
        <v>41261</v>
      </c>
      <c r="E133935" s="1" t="s">
        <v>7775</v>
      </c>
      <c r="F133935" s="4" t="s">
        <v>2</v>
      </c>
      <c r="G133935" s="4" t="s">
        <v>277079</v>
      </c>
      <c r="H133935" s="93"/>
    </row>
    <row r="133936" spans="1:8">
      <c r="A133936" s="1" t="s">
        <v>7776</v>
      </c>
      <c r="B133936" s="1">
        <v>21.799999999999997</v>
      </c>
      <c r="C133936" s="1">
        <v>1504.1999999999996</v>
      </c>
      <c r="D133936" s="2">
        <v>41261</v>
      </c>
      <c r="E133936" s="1" t="s">
        <v>7777</v>
      </c>
      <c r="F133936" s="4" t="s">
        <v>2</v>
      </c>
      <c r="G133936" s="4" t="s">
        <v>277079</v>
      </c>
      <c r="H133936" s="93"/>
    </row>
    <row r="133937" spans="1:8">
      <c r="A133937" s="1" t="s">
        <v>7778</v>
      </c>
      <c r="B133937" s="1">
        <v>12.399999999999999</v>
      </c>
      <c r="C133937" s="1">
        <v>731.59999999999991</v>
      </c>
      <c r="D133937" s="2">
        <v>41261</v>
      </c>
      <c r="E133937" s="1" t="s">
        <v>7779</v>
      </c>
      <c r="F133937" s="4" t="s">
        <v>2</v>
      </c>
      <c r="G133937" s="4" t="s">
        <v>277079</v>
      </c>
      <c r="H133937" s="93"/>
    </row>
    <row r="133938" spans="1:8">
      <c r="A133938" s="1" t="s">
        <v>7780</v>
      </c>
      <c r="B133938" s="1">
        <v>0</v>
      </c>
      <c r="C133938" s="1">
        <v>0</v>
      </c>
      <c r="D133938" s="2">
        <v>41261</v>
      </c>
      <c r="E133938" s="1" t="s">
        <v>7781</v>
      </c>
      <c r="F133938" s="4" t="s">
        <v>2</v>
      </c>
      <c r="G133938" s="4" t="s">
        <v>277079</v>
      </c>
      <c r="H133938" s="93"/>
    </row>
    <row r="133939" spans="1:8">
      <c r="A133939" s="1" t="s">
        <v>7782</v>
      </c>
      <c r="B133939" s="1">
        <v>0</v>
      </c>
      <c r="C133939" s="1">
        <v>0</v>
      </c>
      <c r="D133939" s="2">
        <v>41261</v>
      </c>
      <c r="E133939" s="1" t="s">
        <v>7783</v>
      </c>
      <c r="F133939" s="4" t="s">
        <v>2</v>
      </c>
      <c r="G133939" s="4" t="s">
        <v>277079</v>
      </c>
      <c r="H133939" s="93"/>
    </row>
    <row r="133940" spans="1:8">
      <c r="A133940" s="1" t="s">
        <v>7784</v>
      </c>
      <c r="B133940" s="1">
        <v>0</v>
      </c>
      <c r="C133940" s="1">
        <v>0</v>
      </c>
      <c r="D133940" s="2">
        <v>41261</v>
      </c>
      <c r="E133940" s="1" t="s">
        <v>7785</v>
      </c>
      <c r="F133940" s="4" t="s">
        <v>2</v>
      </c>
      <c r="G133940" s="4" t="s">
        <v>277079</v>
      </c>
      <c r="H133940" s="93"/>
    </row>
    <row r="133941" spans="1:8">
      <c r="A133941" s="1" t="s">
        <v>7786</v>
      </c>
      <c r="B133941" s="1">
        <v>12.400000000000006</v>
      </c>
      <c r="C133941" s="1">
        <v>421.59999999999991</v>
      </c>
      <c r="D133941" s="2">
        <v>41261</v>
      </c>
      <c r="E133941" s="1" t="s">
        <v>7787</v>
      </c>
      <c r="F133941" s="4" t="s">
        <v>2</v>
      </c>
      <c r="G133941" s="4" t="s">
        <v>277079</v>
      </c>
      <c r="H133941" s="93"/>
    </row>
    <row r="133942" spans="1:8">
      <c r="A133942" s="1" t="s">
        <v>7788</v>
      </c>
      <c r="B133942" s="1">
        <v>27.500000000000014</v>
      </c>
      <c r="C133942" s="1">
        <v>1762.5000000000032</v>
      </c>
      <c r="D133942" s="2">
        <v>41261</v>
      </c>
      <c r="E133942" s="1" t="s">
        <v>7789</v>
      </c>
      <c r="F133942" s="4" t="s">
        <v>2</v>
      </c>
      <c r="G133942" s="4" t="s">
        <v>277079</v>
      </c>
      <c r="H133942" s="93"/>
    </row>
    <row r="133943" spans="1:8">
      <c r="A133943" s="1" t="s">
        <v>7790</v>
      </c>
      <c r="B133943" s="1">
        <v>196.20000000000016</v>
      </c>
      <c r="C133943" s="1">
        <v>7106.8000000000029</v>
      </c>
      <c r="D133943" s="2">
        <v>41261</v>
      </c>
      <c r="E133943" s="1" t="s">
        <v>7791</v>
      </c>
      <c r="F133943" s="4" t="s">
        <v>2</v>
      </c>
      <c r="G133943" s="4" t="s">
        <v>277079</v>
      </c>
      <c r="H133943" s="93"/>
    </row>
    <row r="133944" spans="1:8">
      <c r="A133944" s="1" t="s">
        <v>7792</v>
      </c>
      <c r="B133944" s="1">
        <v>1.45</v>
      </c>
      <c r="C133944" s="1">
        <v>100.05</v>
      </c>
      <c r="D133944" s="2">
        <v>41261</v>
      </c>
      <c r="E133944" s="1" t="s">
        <v>7793</v>
      </c>
      <c r="F133944" s="4" t="s">
        <v>2</v>
      </c>
      <c r="G133944" s="4" t="s">
        <v>277079</v>
      </c>
      <c r="H133944" s="93"/>
    </row>
    <row r="133945" spans="1:8">
      <c r="A133945" s="1" t="s">
        <v>7794</v>
      </c>
      <c r="B133945" s="1">
        <v>34.600000000000016</v>
      </c>
      <c r="C133945" s="1">
        <v>4123.3999999999996</v>
      </c>
      <c r="D133945" s="2">
        <v>41261</v>
      </c>
      <c r="E133945" s="1" t="s">
        <v>7795</v>
      </c>
      <c r="F133945" s="4" t="s">
        <v>2</v>
      </c>
      <c r="G133945" s="4" t="s">
        <v>277079</v>
      </c>
      <c r="H133945" s="93"/>
    </row>
    <row r="133946" spans="1:8">
      <c r="A133946" s="1" t="s">
        <v>7796</v>
      </c>
      <c r="B133946" s="1">
        <v>32.700000000000017</v>
      </c>
      <c r="C133946" s="1">
        <v>1536.9000000000017</v>
      </c>
      <c r="D133946" s="2">
        <v>41261</v>
      </c>
      <c r="E133946" s="1" t="s">
        <v>7797</v>
      </c>
      <c r="F133946" s="4" t="s">
        <v>2</v>
      </c>
      <c r="G133946" s="4" t="s">
        <v>277079</v>
      </c>
      <c r="H133946" s="93"/>
    </row>
    <row r="133947" spans="1:8">
      <c r="A133947" s="1" t="s">
        <v>7798</v>
      </c>
      <c r="B133947" s="1">
        <v>-21.799999999999997</v>
      </c>
      <c r="C133947" s="1">
        <v>-2267.1999999999994</v>
      </c>
      <c r="D133947" s="2">
        <v>41261</v>
      </c>
      <c r="E133947" s="1" t="s">
        <v>7799</v>
      </c>
      <c r="F133947" s="4" t="s">
        <v>2</v>
      </c>
      <c r="G133947" s="4" t="s">
        <v>277079</v>
      </c>
      <c r="H133947" s="93"/>
    </row>
    <row r="133948" spans="1:8">
      <c r="A133948" s="1" t="s">
        <v>7800</v>
      </c>
      <c r="B133948" s="1">
        <v>17.550000000000008</v>
      </c>
      <c r="C133948" s="1">
        <v>763.60000000000036</v>
      </c>
      <c r="D133948" s="2">
        <v>41261</v>
      </c>
      <c r="E133948" s="1" t="s">
        <v>7801</v>
      </c>
      <c r="F133948" s="4" t="s">
        <v>2</v>
      </c>
      <c r="G133948" s="4" t="s">
        <v>277079</v>
      </c>
      <c r="H133948" s="93"/>
    </row>
    <row r="133949" spans="1:8">
      <c r="A133949" s="1" t="s">
        <v>7802</v>
      </c>
      <c r="B133949" s="1">
        <v>10.899999999999977</v>
      </c>
      <c r="C133949" s="1">
        <v>425.09999999999832</v>
      </c>
      <c r="D133949" s="2">
        <v>41261</v>
      </c>
      <c r="E133949" s="1" t="s">
        <v>7803</v>
      </c>
      <c r="F133949" s="4" t="s">
        <v>2</v>
      </c>
      <c r="G133949" s="4" t="s">
        <v>277079</v>
      </c>
      <c r="H133949" s="93"/>
    </row>
    <row r="133950" spans="1:8">
      <c r="A133950" s="1" t="s">
        <v>7804</v>
      </c>
      <c r="B133950" s="1">
        <v>98.099999999999966</v>
      </c>
      <c r="C133950" s="1">
        <v>5395.5</v>
      </c>
      <c r="D133950" s="2">
        <v>41261</v>
      </c>
      <c r="E133950" s="1" t="s">
        <v>7805</v>
      </c>
      <c r="F133950" s="4" t="s">
        <v>2</v>
      </c>
      <c r="G133950" s="4" t="s">
        <v>277079</v>
      </c>
      <c r="H133950" s="93"/>
    </row>
    <row r="133951" spans="1:8">
      <c r="A133951" s="1" t="s">
        <v>7806</v>
      </c>
      <c r="B133951" s="1">
        <v>54.500000000000171</v>
      </c>
      <c r="C133951" s="1">
        <v>1362.4999999999995</v>
      </c>
      <c r="D133951" s="2">
        <v>41261</v>
      </c>
      <c r="E133951" s="1" t="s">
        <v>7807</v>
      </c>
      <c r="F133951" s="4" t="s">
        <v>2</v>
      </c>
      <c r="G133951" s="4" t="s">
        <v>277079</v>
      </c>
      <c r="H133951" s="93"/>
    </row>
    <row r="133952" spans="1:8">
      <c r="A133952" s="1" t="s">
        <v>7808</v>
      </c>
      <c r="B133952" s="1">
        <v>182.7</v>
      </c>
      <c r="C133952" s="1">
        <v>12587.3</v>
      </c>
      <c r="D133952" s="2">
        <v>41261</v>
      </c>
      <c r="E133952" s="1" t="s">
        <v>7809</v>
      </c>
      <c r="F133952" s="4" t="s">
        <v>2</v>
      </c>
      <c r="G133952" s="4" t="s">
        <v>277079</v>
      </c>
      <c r="H133952" s="93"/>
    </row>
    <row r="133953" spans="1:8">
      <c r="A133953" s="1" t="s">
        <v>7810</v>
      </c>
      <c r="B133953" s="1">
        <v>34.600000000000009</v>
      </c>
      <c r="C133953" s="1">
        <v>2798.1999999999989</v>
      </c>
      <c r="D133953" s="2">
        <v>41261</v>
      </c>
      <c r="E133953" s="1" t="s">
        <v>7811</v>
      </c>
      <c r="F133953" s="4" t="s">
        <v>2</v>
      </c>
      <c r="G133953" s="4" t="s">
        <v>277079</v>
      </c>
      <c r="H133953" s="93"/>
    </row>
    <row r="133954" spans="1:8">
      <c r="A133954" s="1" t="s">
        <v>7812</v>
      </c>
      <c r="B133954" s="1">
        <v>0</v>
      </c>
      <c r="C133954" s="1">
        <v>0</v>
      </c>
      <c r="D133954" s="2">
        <v>41261</v>
      </c>
      <c r="E133954" s="1" t="s">
        <v>7813</v>
      </c>
      <c r="F133954" s="4" t="s">
        <v>2</v>
      </c>
      <c r="G133954" s="4" t="s">
        <v>277079</v>
      </c>
      <c r="H133954" s="93"/>
    </row>
    <row r="133955" spans="1:8">
      <c r="A133955" s="1" t="s">
        <v>7814</v>
      </c>
      <c r="B133955" s="1">
        <v>250.6999999999999</v>
      </c>
      <c r="C133955" s="1">
        <v>5657.1</v>
      </c>
      <c r="D133955" s="2">
        <v>41261</v>
      </c>
      <c r="E133955" s="1" t="s">
        <v>7815</v>
      </c>
      <c r="F133955" s="4" t="s">
        <v>2</v>
      </c>
      <c r="G133955" s="4" t="s">
        <v>277079</v>
      </c>
      <c r="H133955" s="93"/>
    </row>
    <row r="133956" spans="1:8">
      <c r="A133956" s="1" t="s">
        <v>7816</v>
      </c>
      <c r="B133956" s="1">
        <v>6.6000000000000085</v>
      </c>
      <c r="C133956" s="1">
        <v>257.39999999999873</v>
      </c>
      <c r="D133956" s="2">
        <v>41261</v>
      </c>
      <c r="E133956" s="1" t="s">
        <v>7817</v>
      </c>
      <c r="F133956" s="4" t="s">
        <v>2</v>
      </c>
      <c r="G133956" s="4" t="s">
        <v>277079</v>
      </c>
      <c r="H133956" s="93"/>
    </row>
    <row r="133957" spans="1:8">
      <c r="A133957" s="1" t="s">
        <v>7818</v>
      </c>
      <c r="B133957" s="1">
        <v>68.400000000000006</v>
      </c>
      <c r="C133957" s="1">
        <v>1118.4000000000001</v>
      </c>
      <c r="D133957" s="2">
        <v>41261</v>
      </c>
      <c r="E133957" s="1" t="s">
        <v>7819</v>
      </c>
      <c r="F133957" s="4" t="s">
        <v>2</v>
      </c>
      <c r="G133957" s="4" t="s">
        <v>277079</v>
      </c>
      <c r="H133957" s="93"/>
    </row>
    <row r="133958" spans="1:8">
      <c r="A133958" s="1" t="s">
        <v>7820</v>
      </c>
      <c r="B133958" s="1">
        <v>62.799999999999969</v>
      </c>
      <c r="C133958" s="1">
        <v>3918.5</v>
      </c>
      <c r="D133958" s="2">
        <v>41261</v>
      </c>
      <c r="E133958" s="1" t="s">
        <v>7821</v>
      </c>
      <c r="F133958" s="4" t="s">
        <v>2</v>
      </c>
      <c r="G133958" s="4" t="s">
        <v>277079</v>
      </c>
      <c r="H133958" s="93"/>
    </row>
    <row r="133959" spans="1:8">
      <c r="A133959" s="1" t="s">
        <v>7822</v>
      </c>
      <c r="B133959" s="1">
        <v>12.400000000000006</v>
      </c>
      <c r="C133959" s="1">
        <v>1103.6000000000004</v>
      </c>
      <c r="D133959" s="2">
        <v>41261</v>
      </c>
      <c r="E133959" s="1" t="s">
        <v>7823</v>
      </c>
      <c r="F133959" s="4" t="s">
        <v>2</v>
      </c>
      <c r="G133959" s="4" t="s">
        <v>277079</v>
      </c>
      <c r="H133959" s="93"/>
    </row>
    <row r="133960" spans="1:8">
      <c r="A133960" s="1" t="s">
        <v>7824</v>
      </c>
      <c r="B133960" s="1">
        <v>43.600000000000023</v>
      </c>
      <c r="C133960" s="1">
        <v>2681.4000000000019</v>
      </c>
      <c r="D133960" s="2">
        <v>41261</v>
      </c>
      <c r="E133960" s="1" t="s">
        <v>7825</v>
      </c>
      <c r="F133960" s="4" t="s">
        <v>2</v>
      </c>
      <c r="G133960" s="4" t="s">
        <v>277079</v>
      </c>
      <c r="H133960" s="93"/>
    </row>
    <row r="133961" spans="1:8">
      <c r="A133961" s="1" t="s">
        <v>7826</v>
      </c>
      <c r="B133961" s="1">
        <v>24.799999999999997</v>
      </c>
      <c r="C133961" s="1">
        <v>1339.1999999999998</v>
      </c>
      <c r="D133961" s="2">
        <v>41261</v>
      </c>
      <c r="E133961" s="1" t="s">
        <v>7827</v>
      </c>
      <c r="F133961" s="4" t="s">
        <v>2</v>
      </c>
      <c r="G133961" s="4" t="s">
        <v>277079</v>
      </c>
      <c r="H133961" s="93"/>
    </row>
    <row r="133962" spans="1:8">
      <c r="A133962" s="1" t="s">
        <v>7828</v>
      </c>
      <c r="B133962" s="1">
        <v>21.800000000000011</v>
      </c>
      <c r="C133962" s="1">
        <v>1090.0000000000005</v>
      </c>
      <c r="D133962" s="2">
        <v>41261</v>
      </c>
      <c r="E133962" s="1" t="s">
        <v>7829</v>
      </c>
      <c r="F133962" s="4" t="s">
        <v>2</v>
      </c>
      <c r="G133962" s="4" t="s">
        <v>277079</v>
      </c>
      <c r="H133962" s="93"/>
    </row>
    <row r="133963" spans="1:8">
      <c r="A133963" s="1" t="s">
        <v>7830</v>
      </c>
      <c r="B133963" s="1">
        <v>0</v>
      </c>
      <c r="C133963" s="1">
        <v>0</v>
      </c>
      <c r="D133963" s="2">
        <v>41261</v>
      </c>
      <c r="E133963" s="1" t="s">
        <v>7831</v>
      </c>
      <c r="F133963" s="4" t="s">
        <v>2</v>
      </c>
      <c r="G133963" s="4" t="s">
        <v>277079</v>
      </c>
      <c r="H133963" s="93"/>
    </row>
    <row r="133964" spans="1:8">
      <c r="A133964" s="1" t="s">
        <v>7832</v>
      </c>
      <c r="B133964" s="1">
        <v>4.0000000000000213</v>
      </c>
      <c r="C133964" s="1">
        <v>48.800000000000665</v>
      </c>
      <c r="D133964" s="2">
        <v>41261</v>
      </c>
      <c r="E133964" s="1" t="s">
        <v>7833</v>
      </c>
      <c r="F133964" s="4" t="s">
        <v>2</v>
      </c>
      <c r="G133964" s="4" t="s">
        <v>277079</v>
      </c>
      <c r="H133964" s="93"/>
    </row>
    <row r="133965" spans="1:8">
      <c r="A133965" s="1" t="s">
        <v>7834</v>
      </c>
      <c r="B133965" s="1">
        <v>0</v>
      </c>
      <c r="C133965" s="1">
        <v>0</v>
      </c>
      <c r="D133965" s="2">
        <v>41261</v>
      </c>
      <c r="E133965" s="1" t="s">
        <v>7835</v>
      </c>
      <c r="F133965" s="4" t="s">
        <v>2</v>
      </c>
      <c r="G133965" s="4" t="s">
        <v>277079</v>
      </c>
      <c r="H133965" s="93"/>
    </row>
    <row r="133966" spans="1:8">
      <c r="A133966" s="1" t="s">
        <v>7836</v>
      </c>
      <c r="B133966" s="1">
        <v>87.19999999999996</v>
      </c>
      <c r="C133966" s="1">
        <v>2419.7999999999997</v>
      </c>
      <c r="D133966" s="2">
        <v>41261</v>
      </c>
      <c r="E133966" s="1" t="s">
        <v>7837</v>
      </c>
      <c r="F133966" s="4" t="s">
        <v>2</v>
      </c>
      <c r="G133966" s="4" t="s">
        <v>277079</v>
      </c>
      <c r="H133966" s="93"/>
    </row>
    <row r="133967" spans="1:8">
      <c r="A133967" s="1" t="s">
        <v>7838</v>
      </c>
      <c r="B133967" s="1">
        <v>188.29999999999967</v>
      </c>
      <c r="C133967" s="1">
        <v>14506.900000000014</v>
      </c>
      <c r="D133967" s="2">
        <v>41261</v>
      </c>
      <c r="E133967" s="1" t="s">
        <v>7839</v>
      </c>
      <c r="F133967" s="4" t="s">
        <v>2</v>
      </c>
      <c r="G133967" s="4" t="s">
        <v>277079</v>
      </c>
      <c r="H133967" s="93"/>
    </row>
    <row r="133968" spans="1:8">
      <c r="A133968" s="1" t="s">
        <v>7840</v>
      </c>
      <c r="B133968" s="1">
        <v>218.00000000000009</v>
      </c>
      <c r="C133968" s="1">
        <v>7303.0000000000055</v>
      </c>
      <c r="D133968" s="2">
        <v>41261</v>
      </c>
      <c r="E133968" s="1" t="s">
        <v>7841</v>
      </c>
      <c r="F133968" s="4" t="s">
        <v>2</v>
      </c>
      <c r="G133968" s="4" t="s">
        <v>277079</v>
      </c>
      <c r="H133968" s="93"/>
    </row>
    <row r="133969" spans="1:8">
      <c r="A133969" s="1" t="s">
        <v>7842</v>
      </c>
      <c r="B133969" s="1">
        <v>43.599999999999966</v>
      </c>
      <c r="C133969" s="1">
        <v>1700.3999999999983</v>
      </c>
      <c r="D133969" s="2">
        <v>41261</v>
      </c>
      <c r="E133969" s="1" t="s">
        <v>7843</v>
      </c>
      <c r="F133969" s="4" t="s">
        <v>2</v>
      </c>
      <c r="G133969" s="4" t="s">
        <v>277079</v>
      </c>
      <c r="H133969" s="93"/>
    </row>
    <row r="133970" spans="1:8">
      <c r="A133970" s="1" t="s">
        <v>7844</v>
      </c>
      <c r="B133970" s="1">
        <v>68.399999999999991</v>
      </c>
      <c r="C133970" s="1">
        <v>2855.5999999999995</v>
      </c>
      <c r="D133970" s="2">
        <v>41261</v>
      </c>
      <c r="E133970" s="1" t="s">
        <v>7845</v>
      </c>
      <c r="F133970" s="4" t="s">
        <v>2</v>
      </c>
      <c r="G133970" s="4" t="s">
        <v>277079</v>
      </c>
      <c r="H133970" s="93"/>
    </row>
    <row r="133971" spans="1:8">
      <c r="A133971" s="1" t="s">
        <v>7846</v>
      </c>
      <c r="B133971" s="1">
        <v>24.799999999999997</v>
      </c>
      <c r="C133971" s="1">
        <v>1165.5999999999999</v>
      </c>
      <c r="D133971" s="2">
        <v>41261</v>
      </c>
      <c r="E133971" s="1" t="s">
        <v>7847</v>
      </c>
      <c r="F133971" s="4" t="s">
        <v>2</v>
      </c>
      <c r="G133971" s="4" t="s">
        <v>277079</v>
      </c>
      <c r="H133971" s="93"/>
    </row>
    <row r="133972" spans="1:8">
      <c r="A133972" s="1" t="s">
        <v>7848</v>
      </c>
      <c r="B133972" s="1">
        <v>57.900000000000013</v>
      </c>
      <c r="C133972" s="1">
        <v>20861.100000000006</v>
      </c>
      <c r="D133972" s="2">
        <v>41261</v>
      </c>
      <c r="E133972" s="1" t="s">
        <v>7849</v>
      </c>
      <c r="F133972" s="4" t="s">
        <v>2</v>
      </c>
      <c r="G133972" s="4" t="s">
        <v>277079</v>
      </c>
      <c r="H133972" s="93"/>
    </row>
    <row r="133973" spans="1:8">
      <c r="A133973" s="1" t="s">
        <v>7850</v>
      </c>
      <c r="B133973" s="1">
        <v>0</v>
      </c>
      <c r="C133973" s="1">
        <v>0</v>
      </c>
      <c r="D133973" s="2">
        <v>41261</v>
      </c>
      <c r="E133973" s="1" t="s">
        <v>7851</v>
      </c>
      <c r="F133973" s="4" t="s">
        <v>2</v>
      </c>
      <c r="G133973" s="4" t="s">
        <v>277079</v>
      </c>
      <c r="H133973" s="93"/>
    </row>
    <row r="133974" spans="1:8">
      <c r="A133974" s="1" t="s">
        <v>7852</v>
      </c>
      <c r="B133974" s="1">
        <v>0</v>
      </c>
      <c r="C133974" s="1">
        <v>0</v>
      </c>
      <c r="D133974" s="2">
        <v>41261</v>
      </c>
      <c r="E133974" s="1" t="s">
        <v>7853</v>
      </c>
      <c r="F133974" s="4" t="s">
        <v>2</v>
      </c>
      <c r="G133974" s="4" t="s">
        <v>277079</v>
      </c>
      <c r="H133974" s="93"/>
    </row>
    <row r="133975" spans="1:8">
      <c r="A133975" s="1" t="s">
        <v>7854</v>
      </c>
      <c r="B133975" s="1">
        <v>10.900000000000006</v>
      </c>
      <c r="C133975" s="1">
        <v>2016.5000000000011</v>
      </c>
      <c r="D133975" s="2">
        <v>41261</v>
      </c>
      <c r="E133975" s="1" t="s">
        <v>7855</v>
      </c>
      <c r="F133975" s="4" t="s">
        <v>2</v>
      </c>
      <c r="G133975" s="4" t="s">
        <v>277079</v>
      </c>
      <c r="H133975" s="93"/>
    </row>
    <row r="133976" spans="1:8">
      <c r="A133976" s="1" t="s">
        <v>7856</v>
      </c>
      <c r="B133976" s="1">
        <v>0</v>
      </c>
      <c r="C133976" s="1">
        <v>0</v>
      </c>
      <c r="D133976" s="2">
        <v>41261</v>
      </c>
      <c r="E133976" s="1" t="s">
        <v>7857</v>
      </c>
      <c r="F133976" s="4" t="s">
        <v>2</v>
      </c>
      <c r="G133976" s="4" t="s">
        <v>277079</v>
      </c>
      <c r="H133976" s="93"/>
    </row>
    <row r="133977" spans="1:8">
      <c r="A133977" s="1" t="s">
        <v>174381</v>
      </c>
      <c r="B133977" s="1">
        <v>117.4</v>
      </c>
      <c r="C133977" s="1">
        <v>6811.4</v>
      </c>
      <c r="D133977" s="2">
        <v>41261</v>
      </c>
      <c r="E133977" s="1" t="s">
        <v>174382</v>
      </c>
      <c r="F133977" s="4" t="s">
        <v>2</v>
      </c>
      <c r="G133977" s="4" t="s">
        <v>277079</v>
      </c>
      <c r="H133977" s="93"/>
    </row>
    <row r="133978" spans="1:8">
      <c r="A133978" s="1" t="s">
        <v>175641</v>
      </c>
      <c r="B133978" s="1">
        <v>0</v>
      </c>
      <c r="C133978" s="1">
        <v>0</v>
      </c>
      <c r="D133978" s="2">
        <v>41261</v>
      </c>
      <c r="E133978" s="1" t="s">
        <v>175642</v>
      </c>
      <c r="F133978" s="4" t="s">
        <v>2</v>
      </c>
      <c r="G133978" s="4" t="s">
        <v>277079</v>
      </c>
      <c r="H133978" s="93"/>
    </row>
    <row r="133979" spans="1:8">
      <c r="A133979" s="1" t="s">
        <v>176553</v>
      </c>
      <c r="B133979" s="1">
        <v>12.399999999999999</v>
      </c>
      <c r="C133979" s="1">
        <v>607.59999999999991</v>
      </c>
      <c r="D133979" s="2">
        <v>41261</v>
      </c>
      <c r="E133979" s="1" t="s">
        <v>176554</v>
      </c>
      <c r="F133979" s="4" t="s">
        <v>2</v>
      </c>
      <c r="G133979" s="4" t="s">
        <v>277079</v>
      </c>
      <c r="H133979" s="93"/>
    </row>
    <row r="133980" spans="1:8">
      <c r="A133980" s="1" t="s">
        <v>179737</v>
      </c>
      <c r="B133980" s="1">
        <v>6.6000000000000014</v>
      </c>
      <c r="C133980" s="1">
        <v>165</v>
      </c>
      <c r="D133980" s="2">
        <v>41261</v>
      </c>
      <c r="E133980" s="1" t="s">
        <v>179738</v>
      </c>
      <c r="F133980" s="4" t="s">
        <v>2</v>
      </c>
      <c r="G133980" s="4" t="s">
        <v>277079</v>
      </c>
      <c r="H133980" s="93"/>
    </row>
    <row r="133981" spans="1:8">
      <c r="A133981" s="1" t="s">
        <v>179899</v>
      </c>
      <c r="B133981" s="1">
        <v>12.399999999999999</v>
      </c>
      <c r="C133981" s="1">
        <v>421.59999999999997</v>
      </c>
      <c r="D133981" s="2">
        <v>41261</v>
      </c>
      <c r="E133981" s="1" t="s">
        <v>179900</v>
      </c>
      <c r="F133981" s="4" t="s">
        <v>2</v>
      </c>
      <c r="G133981" s="4" t="s">
        <v>277079</v>
      </c>
      <c r="H133981" s="93"/>
    </row>
    <row r="133982" spans="1:8">
      <c r="A133982" s="1" t="s">
        <v>185673</v>
      </c>
      <c r="B133982" s="1">
        <v>8.0499999999999989</v>
      </c>
      <c r="C133982" s="1">
        <v>625.20000000000005</v>
      </c>
      <c r="D133982" s="2">
        <v>41261</v>
      </c>
      <c r="E133982" s="1" t="s">
        <v>185674</v>
      </c>
      <c r="F133982" s="4" t="s">
        <v>2</v>
      </c>
      <c r="G133982" s="4" t="s">
        <v>277079</v>
      </c>
      <c r="H133982" s="93"/>
    </row>
    <row r="133983" spans="1:8">
      <c r="A133983" s="1" t="s">
        <v>186275</v>
      </c>
      <c r="B133983" s="1">
        <v>0</v>
      </c>
      <c r="C133983" s="1">
        <v>0</v>
      </c>
      <c r="D133983" s="2">
        <v>41261</v>
      </c>
      <c r="E133983" s="1" t="s">
        <v>186276</v>
      </c>
      <c r="F133983" s="4" t="s">
        <v>2</v>
      </c>
      <c r="G133983" s="4" t="s">
        <v>277079</v>
      </c>
      <c r="H133983" s="93"/>
    </row>
    <row r="133984" spans="1:8">
      <c r="A133984" s="1" t="s">
        <v>190743</v>
      </c>
      <c r="B133984" s="1">
        <v>289.40000000000003</v>
      </c>
      <c r="C133984" s="1">
        <v>14262.600000000002</v>
      </c>
      <c r="D133984" s="2">
        <v>41261</v>
      </c>
      <c r="E133984" s="1" t="s">
        <v>190744</v>
      </c>
      <c r="F133984" s="4" t="s">
        <v>2</v>
      </c>
      <c r="G133984" s="4" t="s">
        <v>277079</v>
      </c>
      <c r="H133984" s="93"/>
    </row>
    <row r="133985" spans="1:8">
      <c r="A133985" s="1" t="s">
        <v>196977</v>
      </c>
      <c r="B133985" s="1">
        <v>24.8</v>
      </c>
      <c r="C133985" s="1">
        <v>2207.1999999999998</v>
      </c>
      <c r="D133985" s="2">
        <v>41261</v>
      </c>
      <c r="E133985" s="1" t="s">
        <v>196978</v>
      </c>
      <c r="F133985" s="4" t="s">
        <v>2</v>
      </c>
      <c r="G133985" s="4" t="s">
        <v>277079</v>
      </c>
      <c r="H133985" s="93"/>
    </row>
    <row r="133986" spans="1:8">
      <c r="A133986" s="1" t="s">
        <v>198639</v>
      </c>
      <c r="B133986" s="1">
        <v>0</v>
      </c>
      <c r="C133986" s="1">
        <v>0</v>
      </c>
      <c r="D133986" s="2">
        <v>41261</v>
      </c>
      <c r="E133986" s="1" t="s">
        <v>198640</v>
      </c>
      <c r="F133986" s="4" t="s">
        <v>2</v>
      </c>
      <c r="G133986" s="4" t="s">
        <v>277079</v>
      </c>
      <c r="H133986" s="93"/>
    </row>
    <row r="133987" spans="1:8">
      <c r="A133987" s="1" t="s">
        <v>199985</v>
      </c>
      <c r="B133987" s="1">
        <v>12.399999999999999</v>
      </c>
      <c r="C133987" s="1">
        <v>124</v>
      </c>
      <c r="D133987" s="2">
        <v>41261</v>
      </c>
      <c r="E133987" s="1" t="s">
        <v>199986</v>
      </c>
      <c r="F133987" s="4" t="s">
        <v>2</v>
      </c>
      <c r="G133987" s="4" t="s">
        <v>277079</v>
      </c>
      <c r="H133987" s="93"/>
    </row>
    <row r="133988" spans="1:8">
      <c r="A133988" s="1" t="s">
        <v>201353</v>
      </c>
      <c r="B133988" s="1">
        <v>12.399999999999991</v>
      </c>
      <c r="C133988" s="1">
        <v>607.59999999999957</v>
      </c>
      <c r="D133988" s="2">
        <v>41261</v>
      </c>
      <c r="E133988" s="1" t="s">
        <v>201354</v>
      </c>
      <c r="F133988" s="4" t="s">
        <v>2</v>
      </c>
      <c r="G133988" s="4" t="s">
        <v>277079</v>
      </c>
      <c r="H133988" s="93"/>
    </row>
    <row r="133989" spans="1:8">
      <c r="A133989" s="1" t="s">
        <v>202029</v>
      </c>
      <c r="B133989" s="1">
        <v>21.800000000000011</v>
      </c>
      <c r="C133989" s="1">
        <v>1068.2000000000016</v>
      </c>
      <c r="D133989" s="2">
        <v>41261</v>
      </c>
      <c r="E133989" s="1" t="s">
        <v>202030</v>
      </c>
      <c r="F133989" s="4" t="s">
        <v>2</v>
      </c>
      <c r="G133989" s="4" t="s">
        <v>277079</v>
      </c>
      <c r="H133989" s="93"/>
    </row>
    <row r="133990" spans="1:8">
      <c r="A133990" s="1" t="s">
        <v>203785</v>
      </c>
      <c r="B133990" s="1">
        <v>1.45</v>
      </c>
      <c r="C133990" s="1">
        <v>188.5</v>
      </c>
      <c r="D133990" s="2">
        <v>41261</v>
      </c>
      <c r="E133990" s="1" t="s">
        <v>203786</v>
      </c>
      <c r="F133990" s="4" t="s">
        <v>2</v>
      </c>
      <c r="G133990" s="4" t="s">
        <v>277079</v>
      </c>
      <c r="H133990" s="93"/>
    </row>
    <row r="133991" spans="1:8">
      <c r="A133991" s="1" t="s">
        <v>210423</v>
      </c>
      <c r="B133991" s="1">
        <v>2.9000000000000012</v>
      </c>
      <c r="C133991" s="1">
        <v>216.05000000000007</v>
      </c>
      <c r="D133991" s="2">
        <v>41261</v>
      </c>
      <c r="E133991" s="1" t="s">
        <v>210424</v>
      </c>
      <c r="F133991" s="4" t="s">
        <v>2</v>
      </c>
      <c r="G133991" s="4" t="s">
        <v>277079</v>
      </c>
      <c r="H133991" s="93"/>
    </row>
    <row r="133992" spans="1:8">
      <c r="A133992" s="1" t="s">
        <v>210791</v>
      </c>
      <c r="B133992" s="1">
        <v>0</v>
      </c>
      <c r="C133992" s="1">
        <v>0</v>
      </c>
      <c r="D133992" s="2">
        <v>41261</v>
      </c>
      <c r="E133992" s="1" t="s">
        <v>210792</v>
      </c>
      <c r="F133992" s="4" t="s">
        <v>2</v>
      </c>
      <c r="G133992" s="4" t="s">
        <v>277079</v>
      </c>
      <c r="H133992" s="93"/>
    </row>
    <row r="133993" spans="1:8">
      <c r="A133993" s="1" t="s">
        <v>211349</v>
      </c>
      <c r="B133993" s="1">
        <v>51.849999999999994</v>
      </c>
      <c r="C133993" s="1">
        <v>794.80000000000041</v>
      </c>
      <c r="D133993" s="2">
        <v>41261</v>
      </c>
      <c r="E133993" s="1" t="s">
        <v>211350</v>
      </c>
      <c r="F133993" s="4" t="s">
        <v>2</v>
      </c>
      <c r="G133993" s="4" t="s">
        <v>277079</v>
      </c>
      <c r="H133993" s="93"/>
    </row>
    <row r="133994" spans="1:8">
      <c r="A133994" s="1" t="s">
        <v>211549</v>
      </c>
      <c r="B133994" s="1">
        <v>31.4</v>
      </c>
      <c r="C133994" s="1">
        <v>1231</v>
      </c>
      <c r="D133994" s="2">
        <v>41261</v>
      </c>
      <c r="E133994" s="1" t="s">
        <v>211550</v>
      </c>
      <c r="F133994" s="4" t="s">
        <v>2</v>
      </c>
      <c r="G133994" s="4" t="s">
        <v>277079</v>
      </c>
      <c r="H133994" s="93"/>
    </row>
    <row r="133995" spans="1:8">
      <c r="A133995" s="1" t="s">
        <v>7646</v>
      </c>
      <c r="B133995" s="1">
        <v>32.699999999999989</v>
      </c>
      <c r="C133995" s="1">
        <v>654.00000000000023</v>
      </c>
      <c r="D133995" s="2">
        <v>41260</v>
      </c>
      <c r="E133995" s="1" t="s">
        <v>7647</v>
      </c>
      <c r="F133995" s="4" t="s">
        <v>2</v>
      </c>
      <c r="G133995" s="4" t="s">
        <v>277079</v>
      </c>
      <c r="H133995" s="93"/>
    </row>
    <row r="133996" spans="1:8">
      <c r="A133996" s="1" t="s">
        <v>7648</v>
      </c>
      <c r="B133996" s="1">
        <v>54.500000000000085</v>
      </c>
      <c r="C133996" s="1">
        <v>2975.700000000003</v>
      </c>
      <c r="D133996" s="2">
        <v>41260</v>
      </c>
      <c r="E133996" s="1" t="s">
        <v>7649</v>
      </c>
      <c r="F133996" s="4" t="s">
        <v>2</v>
      </c>
      <c r="G133996" s="4" t="s">
        <v>277079</v>
      </c>
      <c r="H133996" s="93"/>
    </row>
    <row r="133997" spans="1:8">
      <c r="A133997" s="1" t="s">
        <v>7650</v>
      </c>
      <c r="B133997" s="1">
        <v>24.150000000000006</v>
      </c>
      <c r="C133997" s="1">
        <v>3750.849999999999</v>
      </c>
      <c r="D133997" s="2">
        <v>41260</v>
      </c>
      <c r="E133997" s="1" t="s">
        <v>7651</v>
      </c>
      <c r="F133997" s="4" t="s">
        <v>2</v>
      </c>
      <c r="G133997" s="4" t="s">
        <v>277079</v>
      </c>
      <c r="H133997" s="93"/>
    </row>
    <row r="133998" spans="1:8">
      <c r="A133998" s="1" t="s">
        <v>7652</v>
      </c>
      <c r="B133998" s="1">
        <v>98.1</v>
      </c>
      <c r="C133998" s="1">
        <v>3891.3</v>
      </c>
      <c r="D133998" s="2">
        <v>41260</v>
      </c>
      <c r="E133998" s="1" t="s">
        <v>7653</v>
      </c>
      <c r="F133998" s="4" t="s">
        <v>2</v>
      </c>
      <c r="G133998" s="4" t="s">
        <v>277079</v>
      </c>
      <c r="H133998" s="93"/>
    </row>
    <row r="133999" spans="1:8">
      <c r="A133999" s="1" t="s">
        <v>7654</v>
      </c>
      <c r="B133999" s="1">
        <v>65.400000000000034</v>
      </c>
      <c r="C133999" s="1">
        <v>1896.6000000000017</v>
      </c>
      <c r="D133999" s="2">
        <v>41260</v>
      </c>
      <c r="E133999" s="1" t="s">
        <v>7655</v>
      </c>
      <c r="F133999" s="4" t="s">
        <v>2</v>
      </c>
      <c r="G133999" s="4" t="s">
        <v>277079</v>
      </c>
      <c r="H133999" s="93"/>
    </row>
    <row r="134000" spans="1:8">
      <c r="A134000" s="1" t="s">
        <v>7656</v>
      </c>
      <c r="B134000" s="1">
        <v>0</v>
      </c>
      <c r="C134000" s="1">
        <v>0</v>
      </c>
      <c r="D134000" s="2">
        <v>41260</v>
      </c>
      <c r="E134000" s="1" t="s">
        <v>7657</v>
      </c>
      <c r="F134000" s="4" t="s">
        <v>2</v>
      </c>
      <c r="G134000" s="4" t="s">
        <v>277079</v>
      </c>
      <c r="H134000" s="93"/>
    </row>
    <row r="134001" spans="1:8">
      <c r="A134001" s="1" t="s">
        <v>7658</v>
      </c>
      <c r="B134001" s="1">
        <v>56.000000000000021</v>
      </c>
      <c r="C134001" s="1">
        <v>2932.0000000000009</v>
      </c>
      <c r="D134001" s="2">
        <v>41260</v>
      </c>
      <c r="E134001" s="1" t="s">
        <v>7659</v>
      </c>
      <c r="F134001" s="4" t="s">
        <v>2</v>
      </c>
      <c r="G134001" s="4" t="s">
        <v>277079</v>
      </c>
      <c r="H134001" s="93"/>
    </row>
    <row r="134002" spans="1:8">
      <c r="A134002" s="1" t="s">
        <v>7660</v>
      </c>
      <c r="B134002" s="1">
        <v>43.600000000000051</v>
      </c>
      <c r="C134002" s="1">
        <v>632.20000000000152</v>
      </c>
      <c r="D134002" s="2">
        <v>41260</v>
      </c>
      <c r="E134002" s="1" t="s">
        <v>7661</v>
      </c>
      <c r="F134002" s="4" t="s">
        <v>2</v>
      </c>
      <c r="G134002" s="4" t="s">
        <v>277079</v>
      </c>
      <c r="H134002" s="93"/>
    </row>
    <row r="134003" spans="1:8">
      <c r="A134003" s="1" t="s">
        <v>7662</v>
      </c>
      <c r="B134003" s="1">
        <v>12.399999999999999</v>
      </c>
      <c r="C134003" s="1">
        <v>235.59999999999997</v>
      </c>
      <c r="D134003" s="2">
        <v>41260</v>
      </c>
      <c r="E134003" s="1" t="s">
        <v>7663</v>
      </c>
      <c r="F134003" s="4" t="s">
        <v>2</v>
      </c>
      <c r="G134003" s="4" t="s">
        <v>277079</v>
      </c>
      <c r="H134003" s="93"/>
    </row>
    <row r="134004" spans="1:8">
      <c r="A134004" s="1" t="s">
        <v>7664</v>
      </c>
      <c r="B134004" s="1">
        <v>130.80000000000007</v>
      </c>
      <c r="C134004" s="1">
        <v>1962.0000000000007</v>
      </c>
      <c r="D134004" s="2">
        <v>41260</v>
      </c>
      <c r="E134004" s="1" t="s">
        <v>7665</v>
      </c>
      <c r="F134004" s="4" t="s">
        <v>2</v>
      </c>
      <c r="G134004" s="4" t="s">
        <v>277079</v>
      </c>
      <c r="H134004" s="93"/>
    </row>
    <row r="134005" spans="1:8">
      <c r="A134005" s="1" t="s">
        <v>7666</v>
      </c>
      <c r="B134005" s="1">
        <v>32.69999999999996</v>
      </c>
      <c r="C134005" s="1">
        <v>1602.2999999999977</v>
      </c>
      <c r="D134005" s="2">
        <v>41260</v>
      </c>
      <c r="E134005" s="1" t="s">
        <v>7667</v>
      </c>
      <c r="F134005" s="4" t="s">
        <v>2</v>
      </c>
      <c r="G134005" s="4" t="s">
        <v>277079</v>
      </c>
      <c r="H134005" s="93"/>
    </row>
    <row r="134006" spans="1:8">
      <c r="A134006" s="1" t="s">
        <v>7668</v>
      </c>
      <c r="B134006" s="1">
        <v>219.84999999999997</v>
      </c>
      <c r="C134006" s="1">
        <v>5685</v>
      </c>
      <c r="D134006" s="2">
        <v>41260</v>
      </c>
      <c r="E134006" s="1" t="s">
        <v>7669</v>
      </c>
      <c r="F134006" s="4" t="s">
        <v>2</v>
      </c>
      <c r="G134006" s="4" t="s">
        <v>277079</v>
      </c>
      <c r="H134006" s="93"/>
    </row>
    <row r="134007" spans="1:8">
      <c r="A134007" s="1" t="s">
        <v>7670</v>
      </c>
      <c r="B134007" s="1">
        <v>0</v>
      </c>
      <c r="C134007" s="1">
        <v>0</v>
      </c>
      <c r="D134007" s="2">
        <v>41260</v>
      </c>
      <c r="E134007" s="1" t="s">
        <v>7671</v>
      </c>
      <c r="F134007" s="4" t="s">
        <v>2</v>
      </c>
      <c r="G134007" s="4" t="s">
        <v>277079</v>
      </c>
      <c r="H134007" s="93"/>
    </row>
    <row r="134008" spans="1:8">
      <c r="A134008" s="1" t="s">
        <v>7672</v>
      </c>
      <c r="B134008" s="1">
        <v>1275</v>
      </c>
      <c r="C134008" s="1">
        <v>70868</v>
      </c>
      <c r="D134008" s="2">
        <v>41260</v>
      </c>
      <c r="E134008" s="1" t="s">
        <v>7673</v>
      </c>
      <c r="F134008" s="4" t="s">
        <v>2</v>
      </c>
      <c r="G134008" s="4" t="s">
        <v>277079</v>
      </c>
      <c r="H134008" s="93"/>
    </row>
    <row r="134009" spans="1:8">
      <c r="A134009" s="1" t="s">
        <v>7674</v>
      </c>
      <c r="B134009" s="1">
        <v>12.399999999999995</v>
      </c>
      <c r="C134009" s="1">
        <v>558</v>
      </c>
      <c r="D134009" s="2">
        <v>41260</v>
      </c>
      <c r="E134009" s="1" t="s">
        <v>7675</v>
      </c>
      <c r="F134009" s="4" t="s">
        <v>2</v>
      </c>
      <c r="G134009" s="4" t="s">
        <v>277079</v>
      </c>
      <c r="H134009" s="93"/>
    </row>
    <row r="134010" spans="1:8">
      <c r="A134010" s="1" t="s">
        <v>7676</v>
      </c>
      <c r="B134010" s="1">
        <v>12.399999999999991</v>
      </c>
      <c r="C134010" s="1">
        <v>3707.5999999999976</v>
      </c>
      <c r="D134010" s="2">
        <v>41260</v>
      </c>
      <c r="E134010" s="1" t="s">
        <v>7677</v>
      </c>
      <c r="F134010" s="4" t="s">
        <v>2</v>
      </c>
      <c r="G134010" s="4" t="s">
        <v>277079</v>
      </c>
      <c r="H134010" s="93"/>
    </row>
    <row r="134011" spans="1:8">
      <c r="A134011" s="1" t="s">
        <v>7678</v>
      </c>
      <c r="B134011" s="1">
        <v>32.700000000000017</v>
      </c>
      <c r="C134011" s="1">
        <v>1275.3000000000011</v>
      </c>
      <c r="D134011" s="2">
        <v>41260</v>
      </c>
      <c r="E134011" s="1" t="s">
        <v>7679</v>
      </c>
      <c r="F134011" s="4" t="s">
        <v>2</v>
      </c>
      <c r="G134011" s="4" t="s">
        <v>277079</v>
      </c>
      <c r="H134011" s="93"/>
    </row>
    <row r="134012" spans="1:8">
      <c r="A134012" s="1" t="s">
        <v>7680</v>
      </c>
      <c r="B134012" s="1">
        <v>130.79999999999993</v>
      </c>
      <c r="C134012" s="1">
        <v>3989.3999999999996</v>
      </c>
      <c r="D134012" s="2">
        <v>41260</v>
      </c>
      <c r="E134012" s="1" t="s">
        <v>7681</v>
      </c>
      <c r="F134012" s="4" t="s">
        <v>2</v>
      </c>
      <c r="G134012" s="4" t="s">
        <v>277079</v>
      </c>
      <c r="H134012" s="93"/>
    </row>
    <row r="134013" spans="1:8">
      <c r="A134013" s="1" t="s">
        <v>7682</v>
      </c>
      <c r="B134013" s="1">
        <v>13.850000000000005</v>
      </c>
      <c r="C134013" s="1">
        <v>346.24999999999994</v>
      </c>
      <c r="D134013" s="2">
        <v>41260</v>
      </c>
      <c r="E134013" s="1" t="s">
        <v>7683</v>
      </c>
      <c r="F134013" s="4" t="s">
        <v>2</v>
      </c>
      <c r="G134013" s="4" t="s">
        <v>277079</v>
      </c>
      <c r="H134013" s="93"/>
    </row>
    <row r="134014" spans="1:8">
      <c r="A134014" s="1" t="s">
        <v>7684</v>
      </c>
      <c r="B134014" s="1">
        <v>10.899999999999977</v>
      </c>
      <c r="C134014" s="1">
        <v>425.09999999999968</v>
      </c>
      <c r="D134014" s="2">
        <v>41260</v>
      </c>
      <c r="E134014" s="1" t="s">
        <v>7685</v>
      </c>
      <c r="F134014" s="4" t="s">
        <v>2</v>
      </c>
      <c r="G134014" s="4" t="s">
        <v>277079</v>
      </c>
      <c r="H134014" s="93"/>
    </row>
    <row r="134015" spans="1:8">
      <c r="A134015" s="1" t="s">
        <v>7686</v>
      </c>
      <c r="B134015" s="1">
        <v>43.599999999999994</v>
      </c>
      <c r="C134015" s="1">
        <v>1525.9999999999998</v>
      </c>
      <c r="D134015" s="2">
        <v>41260</v>
      </c>
      <c r="E134015" s="1" t="s">
        <v>7687</v>
      </c>
      <c r="F134015" s="4" t="s">
        <v>2</v>
      </c>
      <c r="G134015" s="4" t="s">
        <v>277079</v>
      </c>
      <c r="H134015" s="93"/>
    </row>
    <row r="134016" spans="1:8">
      <c r="A134016" s="1" t="s">
        <v>7688</v>
      </c>
      <c r="B134016" s="1">
        <v>54.5</v>
      </c>
      <c r="C134016" s="1">
        <v>654</v>
      </c>
      <c r="D134016" s="2">
        <v>41260</v>
      </c>
      <c r="E134016" s="1" t="s">
        <v>7689</v>
      </c>
      <c r="F134016" s="4" t="s">
        <v>2</v>
      </c>
      <c r="G134016" s="4" t="s">
        <v>277079</v>
      </c>
      <c r="H134016" s="93"/>
    </row>
    <row r="134017" spans="1:8">
      <c r="A134017" s="1" t="s">
        <v>7690</v>
      </c>
      <c r="B134017" s="1">
        <v>163.49999999999994</v>
      </c>
      <c r="C134017" s="1">
        <v>10322.299999999999</v>
      </c>
      <c r="D134017" s="2">
        <v>41260</v>
      </c>
      <c r="E134017" s="1" t="s">
        <v>7691</v>
      </c>
      <c r="F134017" s="4" t="s">
        <v>2</v>
      </c>
      <c r="G134017" s="4" t="s">
        <v>277079</v>
      </c>
      <c r="H134017" s="93"/>
    </row>
    <row r="134018" spans="1:8">
      <c r="A134018" s="1" t="s">
        <v>7692</v>
      </c>
      <c r="B134018" s="1">
        <v>-12.399999999999991</v>
      </c>
      <c r="C134018" s="1">
        <v>-731.59999999999945</v>
      </c>
      <c r="D134018" s="2">
        <v>41260</v>
      </c>
      <c r="E134018" s="1" t="s">
        <v>7693</v>
      </c>
      <c r="F134018" s="4" t="s">
        <v>2</v>
      </c>
      <c r="G134018" s="4" t="s">
        <v>277079</v>
      </c>
      <c r="H134018" s="93"/>
    </row>
    <row r="134019" spans="1:8">
      <c r="A134019" s="1" t="s">
        <v>7694</v>
      </c>
      <c r="B134019" s="1">
        <v>12.400000000000002</v>
      </c>
      <c r="C134019" s="1">
        <v>1847.6000000000004</v>
      </c>
      <c r="D134019" s="2">
        <v>41260</v>
      </c>
      <c r="E134019" s="1" t="s">
        <v>7695</v>
      </c>
      <c r="F134019" s="4" t="s">
        <v>2</v>
      </c>
      <c r="G134019" s="4" t="s">
        <v>277079</v>
      </c>
      <c r="H134019" s="93"/>
    </row>
    <row r="134020" spans="1:8">
      <c r="A134020" s="1" t="s">
        <v>7696</v>
      </c>
      <c r="B134020" s="1">
        <v>32.700000000000017</v>
      </c>
      <c r="C134020" s="1">
        <v>2583.3000000000015</v>
      </c>
      <c r="D134020" s="2">
        <v>41260</v>
      </c>
      <c r="E134020" s="1" t="s">
        <v>7697</v>
      </c>
      <c r="F134020" s="4" t="s">
        <v>2</v>
      </c>
      <c r="G134020" s="4" t="s">
        <v>277079</v>
      </c>
      <c r="H134020" s="93"/>
    </row>
    <row r="134021" spans="1:8">
      <c r="A134021" s="1" t="s">
        <v>7698</v>
      </c>
      <c r="B134021" s="1">
        <v>0</v>
      </c>
      <c r="C134021" s="1">
        <v>0</v>
      </c>
      <c r="D134021" s="2">
        <v>41260</v>
      </c>
      <c r="E134021" s="1" t="s">
        <v>7699</v>
      </c>
      <c r="F134021" s="4" t="s">
        <v>2</v>
      </c>
      <c r="G134021" s="4" t="s">
        <v>277079</v>
      </c>
      <c r="H134021" s="93"/>
    </row>
    <row r="134022" spans="1:8">
      <c r="A134022" s="1" t="s">
        <v>7700</v>
      </c>
      <c r="B134022" s="1">
        <v>43.599999999999994</v>
      </c>
      <c r="C134022" s="1">
        <v>4316.3999999999996</v>
      </c>
      <c r="D134022" s="2">
        <v>41260</v>
      </c>
      <c r="E134022" s="1" t="s">
        <v>7701</v>
      </c>
      <c r="F134022" s="4" t="s">
        <v>2</v>
      </c>
      <c r="G134022" s="4" t="s">
        <v>277079</v>
      </c>
      <c r="H134022" s="93"/>
    </row>
    <row r="134023" spans="1:8">
      <c r="A134023" s="1" t="s">
        <v>7702</v>
      </c>
      <c r="B134023" s="1">
        <v>59.000000000000014</v>
      </c>
      <c r="C134023" s="1">
        <v>2376.7999999999965</v>
      </c>
      <c r="D134023" s="2">
        <v>41260</v>
      </c>
      <c r="E134023" s="1" t="s">
        <v>7703</v>
      </c>
      <c r="F134023" s="4" t="s">
        <v>2</v>
      </c>
      <c r="G134023" s="4" t="s">
        <v>277079</v>
      </c>
      <c r="H134023" s="93"/>
    </row>
    <row r="134024" spans="1:8">
      <c r="A134024" s="1" t="s">
        <v>7704</v>
      </c>
      <c r="B134024" s="1">
        <v>65.400000000000006</v>
      </c>
      <c r="C134024" s="1">
        <v>6474.6000000000013</v>
      </c>
      <c r="D134024" s="2">
        <v>41260</v>
      </c>
      <c r="E134024" s="1" t="s">
        <v>7705</v>
      </c>
      <c r="F134024" s="4" t="s">
        <v>2</v>
      </c>
      <c r="G134024" s="4" t="s">
        <v>277079</v>
      </c>
      <c r="H134024" s="93"/>
    </row>
    <row r="134025" spans="1:8">
      <c r="A134025" s="1" t="s">
        <v>7706</v>
      </c>
      <c r="B134025" s="1">
        <v>274.00000000000017</v>
      </c>
      <c r="C134025" s="1">
        <v>3238.7000000000021</v>
      </c>
      <c r="D134025" s="2">
        <v>41260</v>
      </c>
      <c r="E134025" s="1" t="s">
        <v>7707</v>
      </c>
      <c r="F134025" s="4" t="s">
        <v>2</v>
      </c>
      <c r="G134025" s="4" t="s">
        <v>277079</v>
      </c>
      <c r="H134025" s="93"/>
    </row>
    <row r="134026" spans="1:8">
      <c r="A134026" s="1" t="s">
        <v>7708</v>
      </c>
      <c r="B134026" s="1">
        <v>24.799999999999997</v>
      </c>
      <c r="C134026" s="1">
        <v>2455.1999999999998</v>
      </c>
      <c r="D134026" s="2">
        <v>41260</v>
      </c>
      <c r="E134026" s="1" t="s">
        <v>7709</v>
      </c>
      <c r="F134026" s="4" t="s">
        <v>2</v>
      </c>
      <c r="G134026" s="4" t="s">
        <v>277079</v>
      </c>
      <c r="H134026" s="93"/>
    </row>
    <row r="134027" spans="1:8">
      <c r="A134027" s="1" t="s">
        <v>7710</v>
      </c>
      <c r="B134027" s="1">
        <v>0</v>
      </c>
      <c r="C134027" s="1">
        <v>0</v>
      </c>
      <c r="D134027" s="2">
        <v>41260</v>
      </c>
      <c r="E134027" s="1" t="s">
        <v>7711</v>
      </c>
      <c r="F134027" s="4" t="s">
        <v>2</v>
      </c>
      <c r="G134027" s="4" t="s">
        <v>277079</v>
      </c>
      <c r="H134027" s="93"/>
    </row>
    <row r="134028" spans="1:8">
      <c r="A134028" s="1" t="s">
        <v>7712</v>
      </c>
      <c r="B134028" s="1">
        <v>-23.300000000000011</v>
      </c>
      <c r="C134028" s="1">
        <v>-491.20000000000027</v>
      </c>
      <c r="D134028" s="2">
        <v>41260</v>
      </c>
      <c r="E134028" s="1" t="s">
        <v>7713</v>
      </c>
      <c r="F134028" s="4" t="s">
        <v>2</v>
      </c>
      <c r="G134028" s="4" t="s">
        <v>277079</v>
      </c>
      <c r="H134028" s="93"/>
    </row>
    <row r="134029" spans="1:8">
      <c r="A134029" s="1" t="s">
        <v>7714</v>
      </c>
      <c r="B134029" s="1">
        <v>34.200000000000031</v>
      </c>
      <c r="C134029" s="1">
        <v>1415</v>
      </c>
      <c r="D134029" s="2">
        <v>41260</v>
      </c>
      <c r="E134029" s="1" t="s">
        <v>7715</v>
      </c>
      <c r="F134029" s="4" t="s">
        <v>2</v>
      </c>
      <c r="G134029" s="4" t="s">
        <v>277079</v>
      </c>
      <c r="H134029" s="93"/>
    </row>
    <row r="134030" spans="1:8">
      <c r="A134030" s="1" t="s">
        <v>7716</v>
      </c>
      <c r="B134030" s="1">
        <v>1.4499999999999957</v>
      </c>
      <c r="C134030" s="1">
        <v>143.54999999999973</v>
      </c>
      <c r="D134030" s="2">
        <v>41260</v>
      </c>
      <c r="E134030" s="1" t="s">
        <v>7717</v>
      </c>
      <c r="F134030" s="4" t="s">
        <v>2</v>
      </c>
      <c r="G134030" s="4" t="s">
        <v>277079</v>
      </c>
      <c r="H134030" s="93"/>
    </row>
    <row r="134031" spans="1:8">
      <c r="A134031" s="1" t="s">
        <v>7718</v>
      </c>
      <c r="B134031" s="1">
        <v>0</v>
      </c>
      <c r="C134031" s="1">
        <v>0</v>
      </c>
      <c r="D134031" s="2">
        <v>41260</v>
      </c>
      <c r="E134031" s="1" t="s">
        <v>7719</v>
      </c>
      <c r="F134031" s="4" t="s">
        <v>2</v>
      </c>
      <c r="G134031" s="4" t="s">
        <v>277079</v>
      </c>
      <c r="H134031" s="93"/>
    </row>
    <row r="134032" spans="1:8">
      <c r="A134032" s="1" t="s">
        <v>7720</v>
      </c>
      <c r="B134032" s="1">
        <v>-10.899999999999977</v>
      </c>
      <c r="C134032" s="1">
        <v>-425.0999999999998</v>
      </c>
      <c r="D134032" s="2">
        <v>41260</v>
      </c>
      <c r="E134032" s="1" t="s">
        <v>7721</v>
      </c>
      <c r="F134032" s="4" t="s">
        <v>2</v>
      </c>
      <c r="G134032" s="4" t="s">
        <v>277079</v>
      </c>
      <c r="H134032" s="93"/>
    </row>
    <row r="134033" spans="1:8">
      <c r="A134033" s="1" t="s">
        <v>7722</v>
      </c>
      <c r="B134033" s="1">
        <v>45.099999999999994</v>
      </c>
      <c r="C134033" s="1">
        <v>1679.9</v>
      </c>
      <c r="D134033" s="2">
        <v>41260</v>
      </c>
      <c r="E134033" s="1" t="s">
        <v>7723</v>
      </c>
      <c r="F134033" s="4" t="s">
        <v>2</v>
      </c>
      <c r="G134033" s="4" t="s">
        <v>277079</v>
      </c>
      <c r="H134033" s="93"/>
    </row>
    <row r="134034" spans="1:8">
      <c r="A134034" s="1" t="s">
        <v>7724</v>
      </c>
      <c r="B134034" s="1">
        <v>32.699999999999989</v>
      </c>
      <c r="C134034" s="1">
        <v>4872.2999999999984</v>
      </c>
      <c r="D134034" s="2">
        <v>41260</v>
      </c>
      <c r="E134034" s="1" t="s">
        <v>7725</v>
      </c>
      <c r="F134034" s="4" t="s">
        <v>2</v>
      </c>
      <c r="G134034" s="4" t="s">
        <v>277079</v>
      </c>
      <c r="H134034" s="93"/>
    </row>
    <row r="134035" spans="1:8">
      <c r="A134035" s="1" t="s">
        <v>7726</v>
      </c>
      <c r="B134035" s="1">
        <v>32.699999999999932</v>
      </c>
      <c r="C134035" s="1">
        <v>599.50000000000011</v>
      </c>
      <c r="D134035" s="2">
        <v>41260</v>
      </c>
      <c r="E134035" s="1" t="s">
        <v>7727</v>
      </c>
      <c r="F134035" s="4" t="s">
        <v>2</v>
      </c>
      <c r="G134035" s="4" t="s">
        <v>277079</v>
      </c>
      <c r="H134035" s="93"/>
    </row>
    <row r="134036" spans="1:8">
      <c r="A134036" s="1" t="s">
        <v>7728</v>
      </c>
      <c r="B134036" s="1">
        <v>0</v>
      </c>
      <c r="C134036" s="1">
        <v>0</v>
      </c>
      <c r="D134036" s="2">
        <v>41260</v>
      </c>
      <c r="E134036" s="1" t="s">
        <v>7729</v>
      </c>
      <c r="F134036" s="4" t="s">
        <v>2</v>
      </c>
      <c r="G134036" s="4" t="s">
        <v>277079</v>
      </c>
      <c r="H134036" s="93"/>
    </row>
    <row r="134037" spans="1:8">
      <c r="A134037" s="1" t="s">
        <v>7730</v>
      </c>
      <c r="B134037" s="1">
        <v>0</v>
      </c>
      <c r="C134037" s="1">
        <v>0</v>
      </c>
      <c r="D134037" s="2">
        <v>41260</v>
      </c>
      <c r="E134037" s="1" t="s">
        <v>7731</v>
      </c>
      <c r="F134037" s="4" t="s">
        <v>2</v>
      </c>
      <c r="G134037" s="4" t="s">
        <v>277079</v>
      </c>
      <c r="H134037" s="93"/>
    </row>
    <row r="134038" spans="1:8">
      <c r="A134038" s="1" t="s">
        <v>7732</v>
      </c>
      <c r="B134038" s="1">
        <v>17.54999999999999</v>
      </c>
      <c r="C134038" s="1">
        <v>545.54999999999984</v>
      </c>
      <c r="D134038" s="2">
        <v>41260</v>
      </c>
      <c r="E134038" s="1" t="s">
        <v>7733</v>
      </c>
      <c r="F134038" s="4" t="s">
        <v>2</v>
      </c>
      <c r="G134038" s="4" t="s">
        <v>277079</v>
      </c>
      <c r="H134038" s="93"/>
    </row>
    <row r="134039" spans="1:8">
      <c r="A134039" s="1" t="s">
        <v>7734</v>
      </c>
      <c r="B134039" s="1">
        <v>0</v>
      </c>
      <c r="C134039" s="1">
        <v>0</v>
      </c>
      <c r="D134039" s="2">
        <v>41260</v>
      </c>
      <c r="E134039" s="1" t="s">
        <v>7735</v>
      </c>
      <c r="F134039" s="4" t="s">
        <v>2</v>
      </c>
      <c r="G134039" s="4" t="s">
        <v>277079</v>
      </c>
      <c r="H134039" s="93"/>
    </row>
    <row r="134040" spans="1:8">
      <c r="A134040" s="1" t="s">
        <v>7736</v>
      </c>
      <c r="B134040" s="1">
        <v>45.099999999999966</v>
      </c>
      <c r="C134040" s="1">
        <v>2085.8999999999983</v>
      </c>
      <c r="D134040" s="2">
        <v>41260</v>
      </c>
      <c r="E134040" s="1" t="s">
        <v>7737</v>
      </c>
      <c r="F134040" s="4" t="s">
        <v>2</v>
      </c>
      <c r="G134040" s="4" t="s">
        <v>277079</v>
      </c>
      <c r="H134040" s="93"/>
    </row>
    <row r="134041" spans="1:8">
      <c r="A134041" s="1" t="s">
        <v>7738</v>
      </c>
      <c r="B134041" s="1">
        <v>0</v>
      </c>
      <c r="C134041" s="1">
        <v>0</v>
      </c>
      <c r="D134041" s="2">
        <v>41260</v>
      </c>
      <c r="E134041" s="1" t="s">
        <v>7739</v>
      </c>
      <c r="F134041" s="4" t="s">
        <v>2</v>
      </c>
      <c r="G134041" s="4" t="s">
        <v>277079</v>
      </c>
      <c r="H134041" s="93"/>
    </row>
    <row r="134042" spans="1:8">
      <c r="A134042" s="1" t="s">
        <v>7740</v>
      </c>
      <c r="B134042" s="1">
        <v>24.800000000000004</v>
      </c>
      <c r="C134042" s="1">
        <v>285.20000000000005</v>
      </c>
      <c r="D134042" s="2">
        <v>41260</v>
      </c>
      <c r="E134042" s="1" t="s">
        <v>7741</v>
      </c>
      <c r="F134042" s="4" t="s">
        <v>2</v>
      </c>
      <c r="G134042" s="4" t="s">
        <v>277079</v>
      </c>
      <c r="H134042" s="93"/>
    </row>
    <row r="134043" spans="1:8">
      <c r="A134043" s="1" t="s">
        <v>7742</v>
      </c>
      <c r="B134043" s="1">
        <v>49.599999999999966</v>
      </c>
      <c r="C134043" s="1">
        <v>2232.0000000000005</v>
      </c>
      <c r="D134043" s="2">
        <v>41260</v>
      </c>
      <c r="E134043" s="1" t="s">
        <v>7743</v>
      </c>
      <c r="F134043" s="4" t="s">
        <v>2</v>
      </c>
      <c r="G134043" s="4" t="s">
        <v>277079</v>
      </c>
      <c r="H134043" s="93"/>
    </row>
    <row r="134044" spans="1:8">
      <c r="A134044" s="1" t="s">
        <v>7744</v>
      </c>
      <c r="B134044" s="1">
        <v>1.45</v>
      </c>
      <c r="C134044" s="1">
        <v>2898.5499999999997</v>
      </c>
      <c r="D134044" s="2">
        <v>41260</v>
      </c>
      <c r="E134044" s="1" t="s">
        <v>7745</v>
      </c>
      <c r="F134044" s="4" t="s">
        <v>2</v>
      </c>
      <c r="G134044" s="4" t="s">
        <v>277079</v>
      </c>
      <c r="H134044" s="93"/>
    </row>
    <row r="134045" spans="1:8">
      <c r="A134045" s="1" t="s">
        <v>175879</v>
      </c>
      <c r="B134045" s="1">
        <v>41.000000000000028</v>
      </c>
      <c r="C134045" s="1">
        <v>329.49999999999994</v>
      </c>
      <c r="D134045" s="2">
        <v>41260</v>
      </c>
      <c r="E134045" s="1" t="s">
        <v>175880</v>
      </c>
      <c r="F134045" s="4" t="s">
        <v>2</v>
      </c>
      <c r="G134045" s="4" t="s">
        <v>277079</v>
      </c>
      <c r="H134045" s="93"/>
    </row>
    <row r="134046" spans="1:8">
      <c r="A134046" s="1" t="s">
        <v>180639</v>
      </c>
      <c r="B134046" s="1">
        <v>130.79999999999998</v>
      </c>
      <c r="C134046" s="1">
        <v>3269.9999999999995</v>
      </c>
      <c r="D134046" s="2">
        <v>41260</v>
      </c>
      <c r="E134046" s="1" t="s">
        <v>180640</v>
      </c>
      <c r="F134046" s="4" t="s">
        <v>2</v>
      </c>
      <c r="G134046" s="4" t="s">
        <v>277079</v>
      </c>
      <c r="H134046" s="93"/>
    </row>
    <row r="134047" spans="1:8">
      <c r="A134047" s="1" t="s">
        <v>180909</v>
      </c>
      <c r="B134047" s="1">
        <v>24.799999999999997</v>
      </c>
      <c r="C134047" s="1">
        <v>1239.9999999999998</v>
      </c>
      <c r="D134047" s="2">
        <v>41260</v>
      </c>
      <c r="E134047" s="1" t="s">
        <v>180910</v>
      </c>
      <c r="F134047" s="4" t="s">
        <v>2</v>
      </c>
      <c r="G134047" s="4" t="s">
        <v>277079</v>
      </c>
      <c r="H134047" s="93"/>
    </row>
    <row r="134048" spans="1:8">
      <c r="A134048" s="1" t="s">
        <v>181031</v>
      </c>
      <c r="B134048" s="1">
        <v>12.400000000000002</v>
      </c>
      <c r="C134048" s="1">
        <v>979.60000000000014</v>
      </c>
      <c r="D134048" s="2">
        <v>41260</v>
      </c>
      <c r="E134048" s="1" t="s">
        <v>181032</v>
      </c>
      <c r="F134048" s="4" t="s">
        <v>2</v>
      </c>
      <c r="G134048" s="4" t="s">
        <v>277079</v>
      </c>
      <c r="H134048" s="93"/>
    </row>
    <row r="134049" spans="1:8">
      <c r="A134049" s="1" t="s">
        <v>181369</v>
      </c>
      <c r="B134049" s="1">
        <v>29.949999999999996</v>
      </c>
      <c r="C134049" s="1">
        <v>1322.5499999999997</v>
      </c>
      <c r="D134049" s="2">
        <v>41260</v>
      </c>
      <c r="E134049" s="1" t="s">
        <v>181370</v>
      </c>
      <c r="F134049" s="4" t="s">
        <v>2</v>
      </c>
      <c r="G134049" s="4" t="s">
        <v>277079</v>
      </c>
      <c r="H134049" s="93"/>
    </row>
    <row r="134050" spans="1:8">
      <c r="A134050" s="1" t="s">
        <v>194351</v>
      </c>
      <c r="B134050" s="1">
        <v>0</v>
      </c>
      <c r="C134050" s="1">
        <v>0</v>
      </c>
      <c r="D134050" s="2">
        <v>41260</v>
      </c>
      <c r="E134050" s="1" t="s">
        <v>194352</v>
      </c>
      <c r="F134050" s="4" t="s">
        <v>2</v>
      </c>
      <c r="G134050" s="4" t="s">
        <v>277079</v>
      </c>
      <c r="H134050" s="93"/>
    </row>
    <row r="134051" spans="1:8">
      <c r="A134051" s="1" t="s">
        <v>194591</v>
      </c>
      <c r="B134051" s="1">
        <v>12.399999999999999</v>
      </c>
      <c r="C134051" s="1">
        <v>235.59999999999997</v>
      </c>
      <c r="D134051" s="2">
        <v>41260</v>
      </c>
      <c r="E134051" s="1" t="s">
        <v>194592</v>
      </c>
      <c r="F134051" s="4" t="s">
        <v>2</v>
      </c>
      <c r="G134051" s="4" t="s">
        <v>277079</v>
      </c>
      <c r="H134051" s="93"/>
    </row>
    <row r="134052" spans="1:8">
      <c r="A134052" s="1" t="s">
        <v>198595</v>
      </c>
      <c r="B134052" s="1">
        <v>12.399999999999999</v>
      </c>
      <c r="C134052" s="1">
        <v>731.59999999999991</v>
      </c>
      <c r="D134052" s="2">
        <v>41260</v>
      </c>
      <c r="E134052" s="1" t="s">
        <v>198596</v>
      </c>
      <c r="F134052" s="4" t="s">
        <v>2</v>
      </c>
      <c r="G134052" s="4" t="s">
        <v>277079</v>
      </c>
      <c r="H134052" s="93"/>
    </row>
    <row r="134053" spans="1:8">
      <c r="A134053" s="1" t="s">
        <v>200005</v>
      </c>
      <c r="B134053" s="1">
        <v>0</v>
      </c>
      <c r="C134053" s="1">
        <v>0</v>
      </c>
      <c r="D134053" s="2">
        <v>41260</v>
      </c>
      <c r="E134053" s="1" t="s">
        <v>200006</v>
      </c>
      <c r="F134053" s="4" t="s">
        <v>2</v>
      </c>
      <c r="G134053" s="4" t="s">
        <v>277079</v>
      </c>
      <c r="H134053" s="93"/>
    </row>
    <row r="134054" spans="1:8">
      <c r="A134054" s="1" t="s">
        <v>228475</v>
      </c>
      <c r="B134054" s="1">
        <v>0</v>
      </c>
      <c r="C134054" s="1">
        <v>0</v>
      </c>
      <c r="D134054" s="2">
        <v>41260</v>
      </c>
      <c r="E134054" s="1" t="s">
        <v>228476</v>
      </c>
      <c r="F134054" s="4" t="s">
        <v>2</v>
      </c>
      <c r="G134054" s="4" t="s">
        <v>277079</v>
      </c>
      <c r="H134054" s="93"/>
    </row>
    <row r="134055" spans="1:8">
      <c r="A134055" s="1" t="s">
        <v>7536</v>
      </c>
      <c r="B134055" s="1">
        <v>10.950000000000003</v>
      </c>
      <c r="C134055" s="1">
        <v>254.55000000000013</v>
      </c>
      <c r="D134055" s="2">
        <v>41259</v>
      </c>
      <c r="E134055" s="1" t="s">
        <v>7537</v>
      </c>
      <c r="F134055" s="4" t="s">
        <v>2</v>
      </c>
      <c r="G134055" s="4" t="s">
        <v>277079</v>
      </c>
      <c r="H134055" s="93"/>
    </row>
    <row r="134056" spans="1:8">
      <c r="A134056" s="1" t="s">
        <v>7538</v>
      </c>
      <c r="B134056" s="1">
        <v>0</v>
      </c>
      <c r="C134056" s="1">
        <v>0</v>
      </c>
      <c r="D134056" s="2">
        <v>41259</v>
      </c>
      <c r="E134056" s="1" t="s">
        <v>7539</v>
      </c>
      <c r="F134056" s="4" t="s">
        <v>2</v>
      </c>
      <c r="G134056" s="4" t="s">
        <v>277079</v>
      </c>
      <c r="H134056" s="93"/>
    </row>
    <row r="134057" spans="1:8">
      <c r="A134057" s="1" t="s">
        <v>7540</v>
      </c>
      <c r="B134057" s="1">
        <v>21.800000000000018</v>
      </c>
      <c r="C134057" s="1">
        <v>436.00000000000017</v>
      </c>
      <c r="D134057" s="2">
        <v>41259</v>
      </c>
      <c r="E134057" s="1" t="s">
        <v>7541</v>
      </c>
      <c r="F134057" s="4" t="s">
        <v>2</v>
      </c>
      <c r="G134057" s="4" t="s">
        <v>277079</v>
      </c>
      <c r="H134057" s="93"/>
    </row>
    <row r="134058" spans="1:8">
      <c r="A134058" s="1" t="s">
        <v>7542</v>
      </c>
      <c r="B134058" s="1">
        <v>12.400000000000006</v>
      </c>
      <c r="C134058" s="1">
        <v>992.00000000000045</v>
      </c>
      <c r="D134058" s="2">
        <v>41259</v>
      </c>
      <c r="E134058" s="1" t="s">
        <v>7543</v>
      </c>
      <c r="F134058" s="4" t="s">
        <v>2</v>
      </c>
      <c r="G134058" s="4" t="s">
        <v>277079</v>
      </c>
      <c r="H134058" s="93"/>
    </row>
    <row r="134059" spans="1:8">
      <c r="A134059" s="1" t="s">
        <v>7544</v>
      </c>
      <c r="B134059" s="1">
        <v>21.800000000000011</v>
      </c>
      <c r="C134059" s="1">
        <v>763.00000000000045</v>
      </c>
      <c r="D134059" s="2">
        <v>41259</v>
      </c>
      <c r="E134059" s="1" t="s">
        <v>7545</v>
      </c>
      <c r="F134059" s="4" t="s">
        <v>2</v>
      </c>
      <c r="G134059" s="4" t="s">
        <v>277079</v>
      </c>
      <c r="H134059" s="93"/>
    </row>
    <row r="134060" spans="1:8">
      <c r="A134060" s="1" t="s">
        <v>7546</v>
      </c>
      <c r="B134060" s="1">
        <v>39.300000000000018</v>
      </c>
      <c r="C134060" s="1">
        <v>1047.3000000000006</v>
      </c>
      <c r="D134060" s="2">
        <v>41259</v>
      </c>
      <c r="E134060" s="1" t="s">
        <v>7547</v>
      </c>
      <c r="F134060" s="4" t="s">
        <v>2</v>
      </c>
      <c r="G134060" s="4" t="s">
        <v>277079</v>
      </c>
      <c r="H134060" s="93"/>
    </row>
    <row r="134061" spans="1:8">
      <c r="A134061" s="1" t="s">
        <v>7548</v>
      </c>
      <c r="B134061" s="1">
        <v>76.300000000000011</v>
      </c>
      <c r="C134061" s="1">
        <v>2975.7</v>
      </c>
      <c r="D134061" s="2">
        <v>41259</v>
      </c>
      <c r="E134061" s="1" t="s">
        <v>7549</v>
      </c>
      <c r="F134061" s="4" t="s">
        <v>2</v>
      </c>
      <c r="G134061" s="4" t="s">
        <v>277079</v>
      </c>
      <c r="H134061" s="93"/>
    </row>
    <row r="134062" spans="1:8">
      <c r="A134062" s="1" t="s">
        <v>7550</v>
      </c>
      <c r="B134062" s="1">
        <v>0</v>
      </c>
      <c r="C134062" s="1">
        <v>0</v>
      </c>
      <c r="D134062" s="2">
        <v>41259</v>
      </c>
      <c r="E134062" s="1" t="s">
        <v>7551</v>
      </c>
      <c r="F134062" s="4" t="s">
        <v>2</v>
      </c>
      <c r="G134062" s="4" t="s">
        <v>277079</v>
      </c>
      <c r="H134062" s="93"/>
    </row>
    <row r="134063" spans="1:8">
      <c r="A134063" s="1" t="s">
        <v>7552</v>
      </c>
      <c r="B134063" s="1">
        <v>87.199999999999946</v>
      </c>
      <c r="C134063" s="1">
        <v>3509.8000000000029</v>
      </c>
      <c r="D134063" s="2">
        <v>41259</v>
      </c>
      <c r="E134063" s="1" t="s">
        <v>7553</v>
      </c>
      <c r="F134063" s="4" t="s">
        <v>2</v>
      </c>
      <c r="G134063" s="4" t="s">
        <v>277079</v>
      </c>
      <c r="H134063" s="93"/>
    </row>
    <row r="134064" spans="1:8">
      <c r="A134064" s="1" t="s">
        <v>7554</v>
      </c>
      <c r="B134064" s="1">
        <v>1.4499999999999993</v>
      </c>
      <c r="C134064" s="1">
        <v>143.54999999999993</v>
      </c>
      <c r="D134064" s="2">
        <v>41259</v>
      </c>
      <c r="E134064" s="1" t="s">
        <v>7555</v>
      </c>
      <c r="F134064" s="4" t="s">
        <v>2</v>
      </c>
      <c r="G134064" s="4" t="s">
        <v>277079</v>
      </c>
      <c r="H134064" s="93"/>
    </row>
    <row r="134065" spans="1:8">
      <c r="A134065" s="1" t="s">
        <v>7556</v>
      </c>
      <c r="B134065" s="1">
        <v>-12.400000000000006</v>
      </c>
      <c r="C134065" s="1">
        <v>-62</v>
      </c>
      <c r="D134065" s="2">
        <v>41259</v>
      </c>
      <c r="E134065" s="1" t="s">
        <v>7557</v>
      </c>
      <c r="F134065" s="4" t="s">
        <v>2</v>
      </c>
      <c r="G134065" s="4" t="s">
        <v>277079</v>
      </c>
      <c r="H134065" s="93"/>
    </row>
    <row r="134066" spans="1:8">
      <c r="A134066" s="1" t="s">
        <v>7558</v>
      </c>
      <c r="B134066" s="1">
        <v>206.00000000000006</v>
      </c>
      <c r="C134066" s="1">
        <v>7504.0000000000027</v>
      </c>
      <c r="D134066" s="2">
        <v>41259</v>
      </c>
      <c r="E134066" s="1" t="s">
        <v>7559</v>
      </c>
      <c r="F134066" s="4" t="s">
        <v>2</v>
      </c>
      <c r="G134066" s="4" t="s">
        <v>277079</v>
      </c>
      <c r="H134066" s="93"/>
    </row>
    <row r="134067" spans="1:8">
      <c r="A134067" s="1" t="s">
        <v>7560</v>
      </c>
      <c r="B134067" s="1">
        <v>2.9000000000000026</v>
      </c>
      <c r="C134067" s="1">
        <v>809.10000000000014</v>
      </c>
      <c r="D134067" s="2">
        <v>41259</v>
      </c>
      <c r="E134067" s="1" t="s">
        <v>7561</v>
      </c>
      <c r="F134067" s="4" t="s">
        <v>2</v>
      </c>
      <c r="G134067" s="4" t="s">
        <v>277079</v>
      </c>
      <c r="H134067" s="93"/>
    </row>
    <row r="134068" spans="1:8">
      <c r="A134068" s="1" t="s">
        <v>7562</v>
      </c>
      <c r="B134068" s="1">
        <v>13.849999999999998</v>
      </c>
      <c r="C134068" s="1">
        <v>3427.6500000000005</v>
      </c>
      <c r="D134068" s="2">
        <v>41259</v>
      </c>
      <c r="E134068" s="1" t="s">
        <v>7563</v>
      </c>
      <c r="F134068" s="4" t="s">
        <v>2</v>
      </c>
      <c r="G134068" s="4" t="s">
        <v>277079</v>
      </c>
      <c r="H134068" s="93"/>
    </row>
    <row r="134069" spans="1:8">
      <c r="A134069" s="1" t="s">
        <v>7564</v>
      </c>
      <c r="B134069" s="1">
        <v>0</v>
      </c>
      <c r="C134069" s="1">
        <v>0</v>
      </c>
      <c r="D134069" s="2">
        <v>41259</v>
      </c>
      <c r="E134069" s="1" t="s">
        <v>7565</v>
      </c>
      <c r="F134069" s="4" t="s">
        <v>2</v>
      </c>
      <c r="G134069" s="4" t="s">
        <v>277079</v>
      </c>
      <c r="H134069" s="93"/>
    </row>
    <row r="134070" spans="1:8">
      <c r="A134070" s="1" t="s">
        <v>7566</v>
      </c>
      <c r="B134070" s="1">
        <v>196.20000000000005</v>
      </c>
      <c r="C134070" s="1">
        <v>7521.0000000000009</v>
      </c>
      <c r="D134070" s="2">
        <v>41259</v>
      </c>
      <c r="E134070" s="1" t="s">
        <v>7567</v>
      </c>
      <c r="F134070" s="4" t="s">
        <v>2</v>
      </c>
      <c r="G134070" s="4" t="s">
        <v>277079</v>
      </c>
      <c r="H134070" s="93"/>
    </row>
    <row r="134071" spans="1:8">
      <c r="A134071" s="1" t="s">
        <v>7568</v>
      </c>
      <c r="B134071" s="1">
        <v>0</v>
      </c>
      <c r="C134071" s="1">
        <v>0</v>
      </c>
      <c r="D134071" s="2">
        <v>41259</v>
      </c>
      <c r="E134071" s="1" t="s">
        <v>7569</v>
      </c>
      <c r="F134071" s="4" t="s">
        <v>2</v>
      </c>
      <c r="G134071" s="4" t="s">
        <v>277079</v>
      </c>
      <c r="H134071" s="93"/>
    </row>
    <row r="134072" spans="1:8">
      <c r="A134072" s="1" t="s">
        <v>7570</v>
      </c>
      <c r="B134072" s="1">
        <v>6.6000000000000014</v>
      </c>
      <c r="C134072" s="1">
        <v>112.19999999999982</v>
      </c>
      <c r="D134072" s="2">
        <v>41259</v>
      </c>
      <c r="E134072" s="1" t="s">
        <v>7571</v>
      </c>
      <c r="F134072" s="4" t="s">
        <v>2</v>
      </c>
      <c r="G134072" s="4" t="s">
        <v>277079</v>
      </c>
      <c r="H134072" s="93"/>
    </row>
    <row r="134073" spans="1:8">
      <c r="A134073" s="1" t="s">
        <v>7572</v>
      </c>
      <c r="B134073" s="1">
        <v>0</v>
      </c>
      <c r="C134073" s="1">
        <v>0</v>
      </c>
      <c r="D134073" s="2">
        <v>41259</v>
      </c>
      <c r="E134073" s="1" t="s">
        <v>7573</v>
      </c>
      <c r="F134073" s="4" t="s">
        <v>2</v>
      </c>
      <c r="G134073" s="4" t="s">
        <v>277079</v>
      </c>
      <c r="H134073" s="93"/>
    </row>
    <row r="134074" spans="1:8">
      <c r="A134074" s="1" t="s">
        <v>7574</v>
      </c>
      <c r="B134074" s="1">
        <v>-10.900000000000091</v>
      </c>
      <c r="C134074" s="1">
        <v>-534.09999999999854</v>
      </c>
      <c r="D134074" s="2">
        <v>41259</v>
      </c>
      <c r="E134074" s="1" t="s">
        <v>7575</v>
      </c>
      <c r="F134074" s="4" t="s">
        <v>2</v>
      </c>
      <c r="G134074" s="4" t="s">
        <v>277079</v>
      </c>
      <c r="H134074" s="93"/>
    </row>
    <row r="134075" spans="1:8">
      <c r="A134075" s="1" t="s">
        <v>7576</v>
      </c>
      <c r="B134075" s="1">
        <v>109.39999999999988</v>
      </c>
      <c r="C134075" s="1">
        <v>3725.1999999999985</v>
      </c>
      <c r="D134075" s="2">
        <v>41259</v>
      </c>
      <c r="E134075" s="1" t="s">
        <v>7577</v>
      </c>
      <c r="F134075" s="4" t="s">
        <v>2</v>
      </c>
      <c r="G134075" s="4" t="s">
        <v>277079</v>
      </c>
      <c r="H134075" s="93"/>
    </row>
    <row r="134076" spans="1:8">
      <c r="A134076" s="1" t="s">
        <v>7578</v>
      </c>
      <c r="B134076" s="1">
        <v>119.89999999999978</v>
      </c>
      <c r="C134076" s="1">
        <v>5068.4999999999982</v>
      </c>
      <c r="D134076" s="2">
        <v>41259</v>
      </c>
      <c r="E134076" s="1" t="s">
        <v>7579</v>
      </c>
      <c r="F134076" s="4" t="s">
        <v>2</v>
      </c>
      <c r="G134076" s="4" t="s">
        <v>277079</v>
      </c>
      <c r="H134076" s="93"/>
    </row>
    <row r="134077" spans="1:8">
      <c r="A134077" s="1" t="s">
        <v>7580</v>
      </c>
      <c r="B134077" s="1">
        <v>77.799999999999727</v>
      </c>
      <c r="C134077" s="1">
        <v>2864</v>
      </c>
      <c r="D134077" s="2">
        <v>41259</v>
      </c>
      <c r="E134077" s="1" t="s">
        <v>7581</v>
      </c>
      <c r="F134077" s="4" t="s">
        <v>2</v>
      </c>
      <c r="G134077" s="4" t="s">
        <v>277079</v>
      </c>
      <c r="H134077" s="93"/>
    </row>
    <row r="134078" spans="1:8">
      <c r="A134078" s="1" t="s">
        <v>7582</v>
      </c>
      <c r="B134078" s="1">
        <v>0</v>
      </c>
      <c r="C134078" s="1">
        <v>0</v>
      </c>
      <c r="D134078" s="2">
        <v>41259</v>
      </c>
      <c r="E134078" s="1" t="s">
        <v>7583</v>
      </c>
      <c r="F134078" s="4" t="s">
        <v>2</v>
      </c>
      <c r="G134078" s="4" t="s">
        <v>277079</v>
      </c>
      <c r="H134078" s="93"/>
    </row>
    <row r="134079" spans="1:8">
      <c r="A134079" s="1" t="s">
        <v>7584</v>
      </c>
      <c r="B134079" s="1">
        <v>54.5</v>
      </c>
      <c r="C134079" s="1">
        <v>2016.5000000000005</v>
      </c>
      <c r="D134079" s="2">
        <v>41259</v>
      </c>
      <c r="E134079" s="1" t="s">
        <v>7585</v>
      </c>
      <c r="F134079" s="4" t="s">
        <v>2</v>
      </c>
      <c r="G134079" s="4" t="s">
        <v>277079</v>
      </c>
      <c r="H134079" s="93"/>
    </row>
    <row r="134080" spans="1:8">
      <c r="A134080" s="1" t="s">
        <v>7586</v>
      </c>
      <c r="B134080" s="1">
        <v>90.200000000000074</v>
      </c>
      <c r="C134080" s="1">
        <v>6230.8000000000065</v>
      </c>
      <c r="D134080" s="2">
        <v>41259</v>
      </c>
      <c r="E134080" s="1" t="s">
        <v>7587</v>
      </c>
      <c r="F134080" s="4" t="s">
        <v>2</v>
      </c>
      <c r="G134080" s="4" t="s">
        <v>277079</v>
      </c>
      <c r="H134080" s="93"/>
    </row>
    <row r="134081" spans="1:8">
      <c r="A134081" s="1" t="s">
        <v>7588</v>
      </c>
      <c r="B134081" s="1">
        <v>9.7500000000000284</v>
      </c>
      <c r="C134081" s="1">
        <v>258.1499999999993</v>
      </c>
      <c r="D134081" s="2">
        <v>41259</v>
      </c>
      <c r="E134081" s="1" t="s">
        <v>7589</v>
      </c>
      <c r="F134081" s="4" t="s">
        <v>2</v>
      </c>
      <c r="G134081" s="4" t="s">
        <v>277079</v>
      </c>
      <c r="H134081" s="93"/>
    </row>
    <row r="134082" spans="1:8">
      <c r="A134082" s="1" t="s">
        <v>7590</v>
      </c>
      <c r="B134082" s="1">
        <v>0</v>
      </c>
      <c r="C134082" s="1">
        <v>0</v>
      </c>
      <c r="D134082" s="2">
        <v>41259</v>
      </c>
      <c r="E134082" s="1" t="s">
        <v>7591</v>
      </c>
      <c r="F134082" s="4" t="s">
        <v>2</v>
      </c>
      <c r="G134082" s="4" t="s">
        <v>277079</v>
      </c>
      <c r="H134082" s="93"/>
    </row>
    <row r="134083" spans="1:8">
      <c r="A134083" s="1" t="s">
        <v>7592</v>
      </c>
      <c r="B134083" s="1">
        <v>98.100000000000037</v>
      </c>
      <c r="C134083" s="1">
        <v>3498.9</v>
      </c>
      <c r="D134083" s="2">
        <v>41259</v>
      </c>
      <c r="E134083" s="1" t="s">
        <v>7593</v>
      </c>
      <c r="F134083" s="4" t="s">
        <v>2</v>
      </c>
      <c r="G134083" s="4" t="s">
        <v>277079</v>
      </c>
      <c r="H134083" s="93"/>
    </row>
    <row r="134084" spans="1:8">
      <c r="A134084" s="1" t="s">
        <v>7594</v>
      </c>
      <c r="B134084" s="1">
        <v>24.800000000000004</v>
      </c>
      <c r="C134084" s="1">
        <v>1054</v>
      </c>
      <c r="D134084" s="2">
        <v>41259</v>
      </c>
      <c r="E134084" s="1" t="s">
        <v>7595</v>
      </c>
      <c r="F134084" s="4" t="s">
        <v>2</v>
      </c>
      <c r="G134084" s="4" t="s">
        <v>277079</v>
      </c>
      <c r="H134084" s="93"/>
    </row>
    <row r="134085" spans="1:8">
      <c r="A134085" s="1" t="s">
        <v>7596</v>
      </c>
      <c r="B134085" s="1">
        <v>12.399999999999999</v>
      </c>
      <c r="C134085" s="1">
        <v>235.59999999999997</v>
      </c>
      <c r="D134085" s="2">
        <v>41259</v>
      </c>
      <c r="E134085" s="1" t="s">
        <v>7597</v>
      </c>
      <c r="F134085" s="4" t="s">
        <v>2</v>
      </c>
      <c r="G134085" s="4" t="s">
        <v>277079</v>
      </c>
      <c r="H134085" s="93"/>
    </row>
    <row r="134086" spans="1:8">
      <c r="A134086" s="1" t="s">
        <v>7598</v>
      </c>
      <c r="B134086" s="1">
        <v>57.499999999999986</v>
      </c>
      <c r="C134086" s="1">
        <v>3730.4999999999991</v>
      </c>
      <c r="D134086" s="2">
        <v>41259</v>
      </c>
      <c r="E134086" s="1" t="s">
        <v>7599</v>
      </c>
      <c r="F134086" s="4" t="s">
        <v>2</v>
      </c>
      <c r="G134086" s="4" t="s">
        <v>277079</v>
      </c>
      <c r="H134086" s="93"/>
    </row>
    <row r="134087" spans="1:8">
      <c r="A134087" s="1" t="s">
        <v>7600</v>
      </c>
      <c r="B134087" s="1">
        <v>45.100000000000009</v>
      </c>
      <c r="C134087" s="1">
        <v>1251.5</v>
      </c>
      <c r="D134087" s="2">
        <v>41259</v>
      </c>
      <c r="E134087" s="1" t="s">
        <v>7601</v>
      </c>
      <c r="F134087" s="4" t="s">
        <v>2</v>
      </c>
      <c r="G134087" s="4" t="s">
        <v>277079</v>
      </c>
      <c r="H134087" s="93"/>
    </row>
    <row r="134088" spans="1:8">
      <c r="A134088" s="1" t="s">
        <v>7602</v>
      </c>
      <c r="B134088" s="1">
        <v>12.400000000000006</v>
      </c>
      <c r="C134088" s="1">
        <v>1103.5999999999985</v>
      </c>
      <c r="D134088" s="2">
        <v>41259</v>
      </c>
      <c r="E134088" s="1" t="s">
        <v>7603</v>
      </c>
      <c r="F134088" s="4" t="s">
        <v>2</v>
      </c>
      <c r="G134088" s="4" t="s">
        <v>277079</v>
      </c>
      <c r="H134088" s="93"/>
    </row>
    <row r="134089" spans="1:8">
      <c r="A134089" s="1" t="s">
        <v>7604</v>
      </c>
      <c r="B134089" s="1">
        <v>21.800000000000011</v>
      </c>
      <c r="C134089" s="1">
        <v>763.00000000000045</v>
      </c>
      <c r="D134089" s="2">
        <v>41259</v>
      </c>
      <c r="E134089" s="1" t="s">
        <v>7605</v>
      </c>
      <c r="F134089" s="4" t="s">
        <v>2</v>
      </c>
      <c r="G134089" s="4" t="s">
        <v>277079</v>
      </c>
      <c r="H134089" s="93"/>
    </row>
    <row r="134090" spans="1:8">
      <c r="A134090" s="1" t="s">
        <v>7606</v>
      </c>
      <c r="B134090" s="1">
        <v>2.8999999999999995</v>
      </c>
      <c r="C134090" s="1">
        <v>374.09999999999991</v>
      </c>
      <c r="D134090" s="2">
        <v>41259</v>
      </c>
      <c r="E134090" s="1" t="s">
        <v>7607</v>
      </c>
      <c r="F134090" s="4" t="s">
        <v>2</v>
      </c>
      <c r="G134090" s="4" t="s">
        <v>277079</v>
      </c>
      <c r="H134090" s="93"/>
    </row>
    <row r="134091" spans="1:8">
      <c r="A134091" s="1" t="s">
        <v>7608</v>
      </c>
      <c r="B134091" s="1">
        <v>98.099999999999909</v>
      </c>
      <c r="C134091" s="1">
        <v>5569.8999999999942</v>
      </c>
      <c r="D134091" s="2">
        <v>41259</v>
      </c>
      <c r="E134091" s="1" t="s">
        <v>7609</v>
      </c>
      <c r="F134091" s="4" t="s">
        <v>2</v>
      </c>
      <c r="G134091" s="4" t="s">
        <v>277079</v>
      </c>
      <c r="H134091" s="93"/>
    </row>
    <row r="134092" spans="1:8">
      <c r="A134092" s="1" t="s">
        <v>7610</v>
      </c>
      <c r="B134092" s="1">
        <v>490.5</v>
      </c>
      <c r="C134092" s="1">
        <v>24470.5</v>
      </c>
      <c r="D134092" s="2">
        <v>41259</v>
      </c>
      <c r="E134092" s="1" t="s">
        <v>7611</v>
      </c>
      <c r="F134092" s="4" t="s">
        <v>2</v>
      </c>
      <c r="G134092" s="4" t="s">
        <v>277079</v>
      </c>
      <c r="H134092" s="93"/>
    </row>
    <row r="134093" spans="1:8">
      <c r="A134093" s="1" t="s">
        <v>7612</v>
      </c>
      <c r="B134093" s="1">
        <v>0</v>
      </c>
      <c r="C134093" s="1">
        <v>0</v>
      </c>
      <c r="D134093" s="2">
        <v>41259</v>
      </c>
      <c r="E134093" s="1" t="s">
        <v>7613</v>
      </c>
      <c r="F134093" s="4" t="s">
        <v>2</v>
      </c>
      <c r="G134093" s="4" t="s">
        <v>277079</v>
      </c>
      <c r="H134093" s="93"/>
    </row>
    <row r="134094" spans="1:8">
      <c r="A134094" s="1" t="s">
        <v>7614</v>
      </c>
      <c r="B134094" s="1">
        <v>0</v>
      </c>
      <c r="C134094" s="1">
        <v>0</v>
      </c>
      <c r="D134094" s="2">
        <v>41259</v>
      </c>
      <c r="E134094" s="1" t="s">
        <v>7615</v>
      </c>
      <c r="F134094" s="4" t="s">
        <v>2</v>
      </c>
      <c r="G134094" s="4" t="s">
        <v>277079</v>
      </c>
      <c r="H134094" s="93"/>
    </row>
    <row r="134095" spans="1:8">
      <c r="A134095" s="1" t="s">
        <v>7616</v>
      </c>
      <c r="B134095" s="1">
        <v>0</v>
      </c>
      <c r="C134095" s="1">
        <v>0</v>
      </c>
      <c r="D134095" s="2">
        <v>41259</v>
      </c>
      <c r="E134095" s="1" t="s">
        <v>7617</v>
      </c>
      <c r="F134095" s="4" t="s">
        <v>2</v>
      </c>
      <c r="G134095" s="4" t="s">
        <v>277079</v>
      </c>
      <c r="H134095" s="93"/>
    </row>
    <row r="134096" spans="1:8">
      <c r="A134096" s="1" t="s">
        <v>7618</v>
      </c>
      <c r="B134096" s="1">
        <v>0</v>
      </c>
      <c r="C134096" s="1">
        <v>0</v>
      </c>
      <c r="D134096" s="2">
        <v>41259</v>
      </c>
      <c r="E134096" s="1" t="s">
        <v>7619</v>
      </c>
      <c r="F134096" s="4" t="s">
        <v>2</v>
      </c>
      <c r="G134096" s="4" t="s">
        <v>277079</v>
      </c>
      <c r="H134096" s="93"/>
    </row>
    <row r="134097" spans="1:8">
      <c r="A134097" s="1" t="s">
        <v>7620</v>
      </c>
      <c r="B134097" s="1">
        <v>274.39999999999998</v>
      </c>
      <c r="C134097" s="1">
        <v>45885.000000000007</v>
      </c>
      <c r="D134097" s="2">
        <v>41259</v>
      </c>
      <c r="E134097" s="1" t="s">
        <v>7621</v>
      </c>
      <c r="F134097" s="4" t="s">
        <v>2</v>
      </c>
      <c r="G134097" s="4" t="s">
        <v>277079</v>
      </c>
      <c r="H134097" s="93"/>
    </row>
    <row r="134098" spans="1:8">
      <c r="A134098" s="1" t="s">
        <v>7622</v>
      </c>
      <c r="B134098" s="1">
        <v>0</v>
      </c>
      <c r="C134098" s="1">
        <v>0</v>
      </c>
      <c r="D134098" s="2">
        <v>41259</v>
      </c>
      <c r="E134098" s="1" t="s">
        <v>7623</v>
      </c>
      <c r="F134098" s="4" t="s">
        <v>2</v>
      </c>
      <c r="G134098" s="4" t="s">
        <v>277079</v>
      </c>
      <c r="H134098" s="93"/>
    </row>
    <row r="134099" spans="1:8">
      <c r="A134099" s="1" t="s">
        <v>7624</v>
      </c>
      <c r="B134099" s="1">
        <v>37.199999999999967</v>
      </c>
      <c r="C134099" s="1">
        <v>4997.1999999999971</v>
      </c>
      <c r="D134099" s="2">
        <v>41259</v>
      </c>
      <c r="E134099" s="1" t="s">
        <v>7625</v>
      </c>
      <c r="F134099" s="4" t="s">
        <v>2</v>
      </c>
      <c r="G134099" s="4" t="s">
        <v>277079</v>
      </c>
      <c r="H134099" s="93"/>
    </row>
    <row r="134100" spans="1:8">
      <c r="A134100" s="1" t="s">
        <v>7626</v>
      </c>
      <c r="B134100" s="1">
        <v>0</v>
      </c>
      <c r="C134100" s="1">
        <v>0</v>
      </c>
      <c r="D134100" s="2">
        <v>41259</v>
      </c>
      <c r="E134100" s="1" t="s">
        <v>7627</v>
      </c>
      <c r="F134100" s="4" t="s">
        <v>2</v>
      </c>
      <c r="G134100" s="4" t="s">
        <v>277079</v>
      </c>
      <c r="H134100" s="93"/>
    </row>
    <row r="134101" spans="1:8">
      <c r="A134101" s="1" t="s">
        <v>7628</v>
      </c>
      <c r="B134101" s="1">
        <v>10.899999999999991</v>
      </c>
      <c r="C134101" s="1">
        <v>425.09999999999968</v>
      </c>
      <c r="D134101" s="2">
        <v>41259</v>
      </c>
      <c r="E134101" s="1" t="s">
        <v>7629</v>
      </c>
      <c r="F134101" s="4" t="s">
        <v>2</v>
      </c>
      <c r="G134101" s="4" t="s">
        <v>277079</v>
      </c>
      <c r="H134101" s="93"/>
    </row>
    <row r="134102" spans="1:8">
      <c r="A134102" s="1" t="s">
        <v>7630</v>
      </c>
      <c r="B134102" s="1">
        <v>119.89999999999981</v>
      </c>
      <c r="C134102" s="1">
        <v>1188.0999999999979</v>
      </c>
      <c r="D134102" s="2">
        <v>41259</v>
      </c>
      <c r="E134102" s="1" t="s">
        <v>7631</v>
      </c>
      <c r="F134102" s="4" t="s">
        <v>2</v>
      </c>
      <c r="G134102" s="4" t="s">
        <v>277079</v>
      </c>
      <c r="H134102" s="93"/>
    </row>
    <row r="134103" spans="1:8">
      <c r="A134103" s="1" t="s">
        <v>7632</v>
      </c>
      <c r="B134103" s="1">
        <v>294.30000000000007</v>
      </c>
      <c r="C134103" s="1">
        <v>13526.900000000011</v>
      </c>
      <c r="D134103" s="2">
        <v>41259</v>
      </c>
      <c r="E134103" s="1" t="s">
        <v>7633</v>
      </c>
      <c r="F134103" s="4" t="s">
        <v>2</v>
      </c>
      <c r="G134103" s="4" t="s">
        <v>277079</v>
      </c>
      <c r="H134103" s="93"/>
    </row>
    <row r="134104" spans="1:8">
      <c r="A134104" s="1" t="s">
        <v>7634</v>
      </c>
      <c r="B134104" s="1">
        <v>141.69999999999999</v>
      </c>
      <c r="C134104" s="1">
        <v>4196.4999999999945</v>
      </c>
      <c r="D134104" s="2">
        <v>41259</v>
      </c>
      <c r="E134104" s="1" t="s">
        <v>7635</v>
      </c>
      <c r="F134104" s="4" t="s">
        <v>2</v>
      </c>
      <c r="G134104" s="4" t="s">
        <v>277079</v>
      </c>
      <c r="H134104" s="93"/>
    </row>
    <row r="134105" spans="1:8">
      <c r="A134105" s="1" t="s">
        <v>7636</v>
      </c>
      <c r="B134105" s="1">
        <v>21.800000000000011</v>
      </c>
      <c r="C134105" s="1">
        <v>545.00000000000011</v>
      </c>
      <c r="D134105" s="2">
        <v>41259</v>
      </c>
      <c r="E134105" s="1" t="s">
        <v>7637</v>
      </c>
      <c r="F134105" s="4" t="s">
        <v>2</v>
      </c>
      <c r="G134105" s="4" t="s">
        <v>277079</v>
      </c>
      <c r="H134105" s="93"/>
    </row>
    <row r="134106" spans="1:8">
      <c r="A134106" s="1" t="s">
        <v>7638</v>
      </c>
      <c r="B134106" s="1">
        <v>88.700000000000017</v>
      </c>
      <c r="C134106" s="1">
        <v>5524.3000000000011</v>
      </c>
      <c r="D134106" s="2">
        <v>41259</v>
      </c>
      <c r="E134106" s="1" t="s">
        <v>7639</v>
      </c>
      <c r="F134106" s="4" t="s">
        <v>2</v>
      </c>
      <c r="G134106" s="4" t="s">
        <v>277079</v>
      </c>
      <c r="H134106" s="93"/>
    </row>
    <row r="134107" spans="1:8">
      <c r="A134107" s="1" t="s">
        <v>7640</v>
      </c>
      <c r="B134107" s="1">
        <v>32.700000000000159</v>
      </c>
      <c r="C134107" s="1">
        <v>2779.4999999999982</v>
      </c>
      <c r="D134107" s="2">
        <v>41259</v>
      </c>
      <c r="E134107" s="1" t="s">
        <v>7641</v>
      </c>
      <c r="F134107" s="4" t="s">
        <v>2</v>
      </c>
      <c r="G134107" s="4" t="s">
        <v>277079</v>
      </c>
      <c r="H134107" s="93"/>
    </row>
    <row r="134108" spans="1:8">
      <c r="A134108" s="1" t="s">
        <v>7642</v>
      </c>
      <c r="B134108" s="1">
        <v>12.400000000000006</v>
      </c>
      <c r="C134108" s="1">
        <v>607.60000000000025</v>
      </c>
      <c r="D134108" s="2">
        <v>41259</v>
      </c>
      <c r="E134108" s="1" t="s">
        <v>7643</v>
      </c>
      <c r="F134108" s="4" t="s">
        <v>2</v>
      </c>
      <c r="G134108" s="4" t="s">
        <v>277079</v>
      </c>
      <c r="H134108" s="93"/>
    </row>
    <row r="134109" spans="1:8">
      <c r="A134109" s="1" t="s">
        <v>7644</v>
      </c>
      <c r="B134109" s="1">
        <v>1.4499999999999993</v>
      </c>
      <c r="C134109" s="1">
        <v>433.54999999999978</v>
      </c>
      <c r="D134109" s="2">
        <v>41259</v>
      </c>
      <c r="E134109" s="1" t="s">
        <v>7645</v>
      </c>
      <c r="F134109" s="4" t="s">
        <v>2</v>
      </c>
      <c r="G134109" s="4" t="s">
        <v>277079</v>
      </c>
      <c r="H134109" s="93"/>
    </row>
    <row r="134110" spans="1:8">
      <c r="A134110" s="1" t="s">
        <v>179955</v>
      </c>
      <c r="B134110" s="1">
        <v>34.200000000000017</v>
      </c>
      <c r="C134110" s="1">
        <v>727.20000000000016</v>
      </c>
      <c r="D134110" s="2">
        <v>41259</v>
      </c>
      <c r="E134110" s="1" t="s">
        <v>179956</v>
      </c>
      <c r="F134110" s="4" t="s">
        <v>2</v>
      </c>
      <c r="G134110" s="4" t="s">
        <v>277079</v>
      </c>
      <c r="H134110" s="93"/>
    </row>
    <row r="134111" spans="1:8">
      <c r="A134111" s="1" t="s">
        <v>180737</v>
      </c>
      <c r="B134111" s="1">
        <v>1.4499999999999993</v>
      </c>
      <c r="C134111" s="1">
        <v>100.05000000000001</v>
      </c>
      <c r="D134111" s="2">
        <v>41259</v>
      </c>
      <c r="E134111" s="1" t="s">
        <v>180738</v>
      </c>
      <c r="F134111" s="4" t="s">
        <v>2</v>
      </c>
      <c r="G134111" s="4" t="s">
        <v>277079</v>
      </c>
      <c r="H134111" s="93"/>
    </row>
    <row r="134112" spans="1:8">
      <c r="A134112" s="1" t="s">
        <v>181207</v>
      </c>
      <c r="B134112" s="1">
        <v>0</v>
      </c>
      <c r="C134112" s="1">
        <v>0</v>
      </c>
      <c r="D134112" s="2">
        <v>41259</v>
      </c>
      <c r="E134112" s="1" t="s">
        <v>181208</v>
      </c>
      <c r="F134112" s="4" t="s">
        <v>2</v>
      </c>
      <c r="G134112" s="4" t="s">
        <v>277079</v>
      </c>
      <c r="H134112" s="93"/>
    </row>
    <row r="134113" spans="1:8">
      <c r="A134113" s="1" t="s">
        <v>181603</v>
      </c>
      <c r="B134113" s="1">
        <v>0</v>
      </c>
      <c r="C134113" s="1">
        <v>0</v>
      </c>
      <c r="D134113" s="2">
        <v>41259</v>
      </c>
      <c r="E134113" s="1" t="s">
        <v>181604</v>
      </c>
      <c r="F134113" s="4" t="s">
        <v>2</v>
      </c>
      <c r="G134113" s="4" t="s">
        <v>277079</v>
      </c>
      <c r="H134113" s="93"/>
    </row>
    <row r="134114" spans="1:8">
      <c r="A134114" s="1" t="s">
        <v>187301</v>
      </c>
      <c r="B134114" s="1">
        <v>5.15</v>
      </c>
      <c r="C134114" s="1">
        <v>77.25</v>
      </c>
      <c r="D134114" s="2">
        <v>41259</v>
      </c>
      <c r="E134114" s="1" t="s">
        <v>187302</v>
      </c>
      <c r="F134114" s="4" t="s">
        <v>2</v>
      </c>
      <c r="G134114" s="4" t="s">
        <v>277079</v>
      </c>
      <c r="H134114" s="93"/>
    </row>
    <row r="134115" spans="1:8">
      <c r="A134115" s="1" t="s">
        <v>194919</v>
      </c>
      <c r="B134115" s="1">
        <v>13.849999999999998</v>
      </c>
      <c r="C134115" s="1">
        <v>597.5</v>
      </c>
      <c r="D134115" s="2">
        <v>41259</v>
      </c>
      <c r="E134115" s="1" t="s">
        <v>194920</v>
      </c>
      <c r="F134115" s="4" t="s">
        <v>2</v>
      </c>
      <c r="G134115" s="4" t="s">
        <v>277079</v>
      </c>
      <c r="H134115" s="93"/>
    </row>
    <row r="134116" spans="1:8">
      <c r="A134116" s="1" t="s">
        <v>197975</v>
      </c>
      <c r="B134116" s="1">
        <v>0</v>
      </c>
      <c r="C134116" s="1">
        <v>0</v>
      </c>
      <c r="D134116" s="2">
        <v>41259</v>
      </c>
      <c r="E134116" s="1" t="s">
        <v>197976</v>
      </c>
      <c r="F134116" s="4" t="s">
        <v>2</v>
      </c>
      <c r="G134116" s="4" t="s">
        <v>277079</v>
      </c>
      <c r="H134116" s="93"/>
    </row>
    <row r="134117" spans="1:8">
      <c r="A134117" s="1" t="s">
        <v>199889</v>
      </c>
      <c r="B134117" s="1">
        <v>0</v>
      </c>
      <c r="C134117" s="1">
        <v>0</v>
      </c>
      <c r="D134117" s="2">
        <v>41259</v>
      </c>
      <c r="E134117" s="1" t="s">
        <v>199890</v>
      </c>
      <c r="F134117" s="4" t="s">
        <v>2</v>
      </c>
      <c r="G134117" s="4" t="s">
        <v>277079</v>
      </c>
      <c r="H134117" s="93"/>
    </row>
    <row r="134118" spans="1:8">
      <c r="A134118" s="1" t="s">
        <v>203549</v>
      </c>
      <c r="B134118" s="1">
        <v>1.4499999999999993</v>
      </c>
      <c r="C134118" s="1">
        <v>14.499999999999993</v>
      </c>
      <c r="D134118" s="2">
        <v>41259</v>
      </c>
      <c r="E134118" s="1" t="s">
        <v>203550</v>
      </c>
      <c r="F134118" s="4" t="s">
        <v>2</v>
      </c>
      <c r="G134118" s="4" t="s">
        <v>277079</v>
      </c>
      <c r="H134118" s="93"/>
    </row>
    <row r="134119" spans="1:8">
      <c r="A134119" s="1" t="s">
        <v>207201</v>
      </c>
      <c r="B134119" s="1">
        <v>76.299999999999898</v>
      </c>
      <c r="C134119" s="1">
        <v>3084.7000000000007</v>
      </c>
      <c r="D134119" s="2">
        <v>41259</v>
      </c>
      <c r="E134119" s="1" t="s">
        <v>207202</v>
      </c>
      <c r="F134119" s="4" t="s">
        <v>2</v>
      </c>
      <c r="G134119" s="4" t="s">
        <v>277079</v>
      </c>
      <c r="H134119" s="93"/>
    </row>
    <row r="134120" spans="1:8">
      <c r="A134120" s="1" t="s">
        <v>213407</v>
      </c>
      <c r="B134120" s="1">
        <v>24.8</v>
      </c>
      <c r="C134120" s="1">
        <v>1240</v>
      </c>
      <c r="D134120" s="2">
        <v>41259</v>
      </c>
      <c r="E134120" s="1" t="s">
        <v>213408</v>
      </c>
      <c r="F134120" s="4" t="s">
        <v>2</v>
      </c>
      <c r="G134120" s="4" t="s">
        <v>277079</v>
      </c>
      <c r="H134120" s="93"/>
    </row>
    <row r="134121" spans="1:8">
      <c r="A134121" s="1" t="s">
        <v>217785</v>
      </c>
      <c r="B134121" s="1">
        <v>65.400000000000006</v>
      </c>
      <c r="C134121" s="1">
        <v>2419.8000000000002</v>
      </c>
      <c r="D134121" s="2">
        <v>41259</v>
      </c>
      <c r="E134121" s="1" t="s">
        <v>217786</v>
      </c>
      <c r="F134121" s="4" t="s">
        <v>2</v>
      </c>
      <c r="G134121" s="4" t="s">
        <v>277079</v>
      </c>
      <c r="H134121" s="93"/>
    </row>
    <row r="134122" spans="1:8">
      <c r="A134122" s="1" t="s">
        <v>218061</v>
      </c>
      <c r="B134122" s="1">
        <v>6.6000000000000014</v>
      </c>
      <c r="C134122" s="1">
        <v>429.00000000000034</v>
      </c>
      <c r="D134122" s="2">
        <v>41259</v>
      </c>
      <c r="E134122" s="1" t="s">
        <v>218062</v>
      </c>
      <c r="F134122" s="4" t="s">
        <v>2</v>
      </c>
      <c r="G134122" s="4" t="s">
        <v>277079</v>
      </c>
      <c r="H134122" s="93"/>
    </row>
    <row r="134123" spans="1:8">
      <c r="A134123" s="1" t="s">
        <v>219837</v>
      </c>
      <c r="B134123" s="1">
        <v>0</v>
      </c>
      <c r="C134123" s="1">
        <v>0</v>
      </c>
      <c r="D134123" s="2">
        <v>41259</v>
      </c>
      <c r="E134123" s="1" t="s">
        <v>219838</v>
      </c>
      <c r="F134123" s="4" t="s">
        <v>2</v>
      </c>
      <c r="G134123" s="4" t="s">
        <v>277079</v>
      </c>
      <c r="H134123" s="93"/>
    </row>
    <row r="134124" spans="1:8">
      <c r="A134124" s="1" t="s">
        <v>222141</v>
      </c>
      <c r="B134124" s="1">
        <v>74.400000000000006</v>
      </c>
      <c r="C134124" s="1">
        <v>3720</v>
      </c>
      <c r="D134124" s="2">
        <v>41259</v>
      </c>
      <c r="E134124" s="1" t="s">
        <v>222142</v>
      </c>
      <c r="F134124" s="4" t="s">
        <v>2</v>
      </c>
      <c r="G134124" s="4" t="s">
        <v>277079</v>
      </c>
      <c r="H134124" s="93"/>
    </row>
    <row r="134125" spans="1:8">
      <c r="A134125" s="1" t="s">
        <v>228473</v>
      </c>
      <c r="B134125" s="1">
        <v>0</v>
      </c>
      <c r="C134125" s="1">
        <v>0</v>
      </c>
      <c r="D134125" s="2">
        <v>41259</v>
      </c>
      <c r="E134125" s="1" t="s">
        <v>228474</v>
      </c>
      <c r="F134125" s="4" t="s">
        <v>2</v>
      </c>
      <c r="G134125" s="4" t="s">
        <v>277079</v>
      </c>
      <c r="H134125" s="93"/>
    </row>
    <row r="134126" spans="1:8">
      <c r="A134126" s="1" t="s">
        <v>228481</v>
      </c>
      <c r="B134126" s="1">
        <v>0</v>
      </c>
      <c r="C134126" s="1">
        <v>0</v>
      </c>
      <c r="D134126" s="2">
        <v>41259</v>
      </c>
      <c r="E134126" s="1" t="s">
        <v>228482</v>
      </c>
      <c r="F134126" s="4" t="s">
        <v>2</v>
      </c>
      <c r="G134126" s="4" t="s">
        <v>277079</v>
      </c>
      <c r="H134126" s="93"/>
    </row>
    <row r="134127" spans="1:8">
      <c r="A134127" s="1" t="s">
        <v>7414</v>
      </c>
      <c r="B134127" s="1">
        <v>87.200000000000045</v>
      </c>
      <c r="C134127" s="1">
        <v>5994.9999999999982</v>
      </c>
      <c r="D134127" s="2">
        <v>41258</v>
      </c>
      <c r="E134127" s="1" t="s">
        <v>7415</v>
      </c>
      <c r="F134127" s="4" t="s">
        <v>2</v>
      </c>
      <c r="G134127" s="4" t="s">
        <v>277079</v>
      </c>
      <c r="H134127" s="93"/>
    </row>
    <row r="134128" spans="1:8">
      <c r="A134128" s="1" t="s">
        <v>7416</v>
      </c>
      <c r="B134128" s="1">
        <v>32.699999999999989</v>
      </c>
      <c r="C134128" s="1">
        <v>5199.2999999999929</v>
      </c>
      <c r="D134128" s="2">
        <v>41258</v>
      </c>
      <c r="E134128" s="1" t="s">
        <v>7417</v>
      </c>
      <c r="F134128" s="4" t="s">
        <v>2</v>
      </c>
      <c r="G134128" s="4" t="s">
        <v>277079</v>
      </c>
      <c r="H134128" s="93"/>
    </row>
    <row r="134129" spans="1:8">
      <c r="A134129" s="1" t="s">
        <v>7418</v>
      </c>
      <c r="B134129" s="1">
        <v>19.000000000000007</v>
      </c>
      <c r="C134129" s="1">
        <v>873.39999999999964</v>
      </c>
      <c r="D134129" s="2">
        <v>41258</v>
      </c>
      <c r="E134129" s="1" t="s">
        <v>7419</v>
      </c>
      <c r="F134129" s="4" t="s">
        <v>2</v>
      </c>
      <c r="G134129" s="4" t="s">
        <v>277079</v>
      </c>
      <c r="H134129" s="93"/>
    </row>
    <row r="134130" spans="1:8">
      <c r="A134130" s="1" t="s">
        <v>7420</v>
      </c>
      <c r="B134130" s="1">
        <v>10.900000000000006</v>
      </c>
      <c r="C134130" s="1">
        <v>599.50000000000034</v>
      </c>
      <c r="D134130" s="2">
        <v>41258</v>
      </c>
      <c r="E134130" s="1" t="s">
        <v>7421</v>
      </c>
      <c r="F134130" s="4" t="s">
        <v>2</v>
      </c>
      <c r="G134130" s="4" t="s">
        <v>277079</v>
      </c>
      <c r="H134130" s="93"/>
    </row>
    <row r="134131" spans="1:8">
      <c r="A134131" s="1" t="s">
        <v>7422</v>
      </c>
      <c r="B134131" s="1">
        <v>163.49999999999969</v>
      </c>
      <c r="C134131" s="1">
        <v>9319.4999999999945</v>
      </c>
      <c r="D134131" s="2">
        <v>41258</v>
      </c>
      <c r="E134131" s="1" t="s">
        <v>7423</v>
      </c>
      <c r="F134131" s="4" t="s">
        <v>2</v>
      </c>
      <c r="G134131" s="4" t="s">
        <v>277079</v>
      </c>
      <c r="H134131" s="93"/>
    </row>
    <row r="134132" spans="1:8">
      <c r="A134132" s="1" t="s">
        <v>7424</v>
      </c>
      <c r="B134132" s="1">
        <v>24.799999999999997</v>
      </c>
      <c r="C134132" s="1">
        <v>967.1999999999997</v>
      </c>
      <c r="D134132" s="2">
        <v>41258</v>
      </c>
      <c r="E134132" s="1" t="s">
        <v>7425</v>
      </c>
      <c r="F134132" s="4" t="s">
        <v>2</v>
      </c>
      <c r="G134132" s="4" t="s">
        <v>277079</v>
      </c>
      <c r="H134132" s="93"/>
    </row>
    <row r="134133" spans="1:8">
      <c r="A134133" s="1" t="s">
        <v>7426</v>
      </c>
      <c r="B134133" s="1">
        <v>10.900000000000006</v>
      </c>
      <c r="C134133" s="1">
        <v>861.10000000000014</v>
      </c>
      <c r="D134133" s="2">
        <v>41258</v>
      </c>
      <c r="E134133" s="1" t="s">
        <v>7427</v>
      </c>
      <c r="F134133" s="4" t="s">
        <v>2</v>
      </c>
      <c r="G134133" s="4" t="s">
        <v>277079</v>
      </c>
      <c r="H134133" s="93"/>
    </row>
    <row r="134134" spans="1:8">
      <c r="A134134" s="1" t="s">
        <v>7428</v>
      </c>
      <c r="B134134" s="1">
        <v>98.1</v>
      </c>
      <c r="C134134" s="1">
        <v>5351.9</v>
      </c>
      <c r="D134134" s="2">
        <v>41258</v>
      </c>
      <c r="E134134" s="1" t="s">
        <v>7429</v>
      </c>
      <c r="F134134" s="4" t="s">
        <v>2</v>
      </c>
      <c r="G134134" s="4" t="s">
        <v>277079</v>
      </c>
      <c r="H134134" s="93"/>
    </row>
    <row r="134135" spans="1:8">
      <c r="A134135" s="1" t="s">
        <v>7430</v>
      </c>
      <c r="B134135" s="1">
        <v>24.799999999999997</v>
      </c>
      <c r="C134135" s="1">
        <v>967.1999999999997</v>
      </c>
      <c r="D134135" s="2">
        <v>41258</v>
      </c>
      <c r="E134135" s="1" t="s">
        <v>7431</v>
      </c>
      <c r="F134135" s="4" t="s">
        <v>2</v>
      </c>
      <c r="G134135" s="4" t="s">
        <v>277079</v>
      </c>
      <c r="H134135" s="93"/>
    </row>
    <row r="134136" spans="1:8">
      <c r="A134136" s="1" t="s">
        <v>7432</v>
      </c>
      <c r="B134136" s="1">
        <v>32.700000000000017</v>
      </c>
      <c r="C134136" s="1">
        <v>1275.3000000000011</v>
      </c>
      <c r="D134136" s="2">
        <v>41258</v>
      </c>
      <c r="E134136" s="1" t="s">
        <v>7433</v>
      </c>
      <c r="F134136" s="4" t="s">
        <v>2</v>
      </c>
      <c r="G134136" s="4" t="s">
        <v>277079</v>
      </c>
      <c r="H134136" s="93"/>
    </row>
    <row r="134137" spans="1:8">
      <c r="A134137" s="1" t="s">
        <v>7434</v>
      </c>
      <c r="B134137" s="1">
        <v>0</v>
      </c>
      <c r="C134137" s="1">
        <v>0</v>
      </c>
      <c r="D134137" s="2">
        <v>41258</v>
      </c>
      <c r="E134137" s="1" t="s">
        <v>7435</v>
      </c>
      <c r="F134137" s="4" t="s">
        <v>2</v>
      </c>
      <c r="G134137" s="4" t="s">
        <v>277079</v>
      </c>
      <c r="H134137" s="93"/>
    </row>
    <row r="134138" spans="1:8">
      <c r="A134138" s="1" t="s">
        <v>7436</v>
      </c>
      <c r="B134138" s="1">
        <v>87.6</v>
      </c>
      <c r="C134138" s="1">
        <v>3630.0000000000018</v>
      </c>
      <c r="D134138" s="2">
        <v>41258</v>
      </c>
      <c r="E134138" s="1" t="s">
        <v>7437</v>
      </c>
      <c r="F134138" s="4" t="s">
        <v>2</v>
      </c>
      <c r="G134138" s="4" t="s">
        <v>277079</v>
      </c>
      <c r="H134138" s="93"/>
    </row>
    <row r="134139" spans="1:8">
      <c r="A134139" s="1" t="s">
        <v>7438</v>
      </c>
      <c r="B134139" s="1">
        <v>43.599999999999966</v>
      </c>
      <c r="C134139" s="1">
        <v>4316.3999999999933</v>
      </c>
      <c r="D134139" s="2">
        <v>41258</v>
      </c>
      <c r="E134139" s="1" t="s">
        <v>7439</v>
      </c>
      <c r="F134139" s="4" t="s">
        <v>2</v>
      </c>
      <c r="G134139" s="4" t="s">
        <v>277079</v>
      </c>
      <c r="H134139" s="93"/>
    </row>
    <row r="134140" spans="1:8">
      <c r="A134140" s="1" t="s">
        <v>7440</v>
      </c>
      <c r="B134140" s="1">
        <v>12.399999999999999</v>
      </c>
      <c r="C134140" s="1">
        <v>1847.5999999999997</v>
      </c>
      <c r="D134140" s="2">
        <v>41258</v>
      </c>
      <c r="E134140" s="1" t="s">
        <v>7441</v>
      </c>
      <c r="F134140" s="4" t="s">
        <v>2</v>
      </c>
      <c r="G134140" s="4" t="s">
        <v>277079</v>
      </c>
      <c r="H134140" s="93"/>
    </row>
    <row r="134141" spans="1:8">
      <c r="A134141" s="1" t="s">
        <v>7442</v>
      </c>
      <c r="B134141" s="1">
        <v>0</v>
      </c>
      <c r="C134141" s="1">
        <v>0</v>
      </c>
      <c r="D134141" s="2">
        <v>41258</v>
      </c>
      <c r="E134141" s="1" t="s">
        <v>7443</v>
      </c>
      <c r="F134141" s="4" t="s">
        <v>2</v>
      </c>
      <c r="G134141" s="4" t="s">
        <v>277079</v>
      </c>
      <c r="H134141" s="93"/>
    </row>
    <row r="134142" spans="1:8">
      <c r="A134142" s="1" t="s">
        <v>7444</v>
      </c>
      <c r="B134142" s="1">
        <v>119.90000000000003</v>
      </c>
      <c r="C134142" s="1">
        <v>4676.1000000000004</v>
      </c>
      <c r="D134142" s="2">
        <v>41258</v>
      </c>
      <c r="E134142" s="1" t="s">
        <v>7445</v>
      </c>
      <c r="F134142" s="4" t="s">
        <v>2</v>
      </c>
      <c r="G134142" s="4" t="s">
        <v>277079</v>
      </c>
      <c r="H134142" s="93"/>
    </row>
    <row r="134143" spans="1:8">
      <c r="A134143" s="1" t="s">
        <v>7446</v>
      </c>
      <c r="B134143" s="1">
        <v>38</v>
      </c>
      <c r="C134143" s="1">
        <v>2852.0000000000018</v>
      </c>
      <c r="D134143" s="2">
        <v>41258</v>
      </c>
      <c r="E134143" s="1" t="s">
        <v>7447</v>
      </c>
      <c r="F134143" s="4" t="s">
        <v>2</v>
      </c>
      <c r="G134143" s="4" t="s">
        <v>277079</v>
      </c>
      <c r="H134143" s="93"/>
    </row>
    <row r="134144" spans="1:8">
      <c r="A134144" s="1" t="s">
        <v>7448</v>
      </c>
      <c r="B134144" s="1">
        <v>-34.200000000000017</v>
      </c>
      <c r="C134144" s="1">
        <v>-453.59999999999991</v>
      </c>
      <c r="D134144" s="2">
        <v>41258</v>
      </c>
      <c r="E134144" s="1" t="s">
        <v>7449</v>
      </c>
      <c r="F134144" s="4" t="s">
        <v>2</v>
      </c>
      <c r="G134144" s="4" t="s">
        <v>277079</v>
      </c>
      <c r="H134144" s="93"/>
    </row>
    <row r="134145" spans="1:8">
      <c r="A134145" s="1" t="s">
        <v>7450</v>
      </c>
      <c r="B134145" s="1">
        <v>23.600000000000019</v>
      </c>
      <c r="C134145" s="1">
        <v>2417.3999999999992</v>
      </c>
      <c r="D134145" s="2">
        <v>41258</v>
      </c>
      <c r="E134145" s="1" t="s">
        <v>7451</v>
      </c>
      <c r="F134145" s="4" t="s">
        <v>2</v>
      </c>
      <c r="G134145" s="4" t="s">
        <v>277079</v>
      </c>
      <c r="H134145" s="93"/>
    </row>
    <row r="134146" spans="1:8">
      <c r="A134146" s="1" t="s">
        <v>7452</v>
      </c>
      <c r="B134146" s="1">
        <v>21.800000000000011</v>
      </c>
      <c r="C134146" s="1">
        <v>479.60000000000036</v>
      </c>
      <c r="D134146" s="2">
        <v>41258</v>
      </c>
      <c r="E134146" s="1" t="s">
        <v>7453</v>
      </c>
      <c r="F134146" s="4" t="s">
        <v>2</v>
      </c>
      <c r="G134146" s="4" t="s">
        <v>277079</v>
      </c>
      <c r="H134146" s="93"/>
    </row>
    <row r="134147" spans="1:8">
      <c r="A134147" s="1" t="s">
        <v>7454</v>
      </c>
      <c r="B134147" s="1">
        <v>32.699999999999989</v>
      </c>
      <c r="C134147" s="1">
        <v>457.79999999999984</v>
      </c>
      <c r="D134147" s="2">
        <v>41258</v>
      </c>
      <c r="E134147" s="1" t="s">
        <v>7455</v>
      </c>
      <c r="F134147" s="4" t="s">
        <v>2</v>
      </c>
      <c r="G134147" s="4" t="s">
        <v>277079</v>
      </c>
      <c r="H134147" s="93"/>
    </row>
    <row r="134148" spans="1:8">
      <c r="A134148" s="1" t="s">
        <v>7456</v>
      </c>
      <c r="B134148" s="1">
        <v>228.90000000000009</v>
      </c>
      <c r="C134148" s="1">
        <v>8273.1000000000058</v>
      </c>
      <c r="D134148" s="2">
        <v>41258</v>
      </c>
      <c r="E134148" s="1" t="s">
        <v>7457</v>
      </c>
      <c r="F134148" s="4" t="s">
        <v>2</v>
      </c>
      <c r="G134148" s="4" t="s">
        <v>277079</v>
      </c>
      <c r="H134148" s="93"/>
    </row>
    <row r="134149" spans="1:8">
      <c r="A134149" s="1" t="s">
        <v>7458</v>
      </c>
      <c r="B134149" s="1">
        <v>24.799999999999997</v>
      </c>
      <c r="C134149" s="1">
        <v>3695.1999999999994</v>
      </c>
      <c r="D134149" s="2">
        <v>41258</v>
      </c>
      <c r="E134149" s="1" t="s">
        <v>7459</v>
      </c>
      <c r="F134149" s="4" t="s">
        <v>2</v>
      </c>
      <c r="G134149" s="4" t="s">
        <v>277079</v>
      </c>
      <c r="H134149" s="93"/>
    </row>
    <row r="134150" spans="1:8">
      <c r="A134150" s="1" t="s">
        <v>7460</v>
      </c>
      <c r="B134150" s="1">
        <v>109</v>
      </c>
      <c r="C134150" s="1">
        <v>1635.0000000000005</v>
      </c>
      <c r="D134150" s="2">
        <v>41258</v>
      </c>
      <c r="E134150" s="1" t="s">
        <v>7461</v>
      </c>
      <c r="F134150" s="4" t="s">
        <v>2</v>
      </c>
      <c r="G134150" s="4" t="s">
        <v>277079</v>
      </c>
      <c r="H134150" s="93"/>
    </row>
    <row r="134151" spans="1:8">
      <c r="A134151" s="1" t="s">
        <v>7462</v>
      </c>
      <c r="B134151" s="1">
        <v>0</v>
      </c>
      <c r="C134151" s="1">
        <v>0</v>
      </c>
      <c r="D134151" s="2">
        <v>41258</v>
      </c>
      <c r="E134151" s="1" t="s">
        <v>7463</v>
      </c>
      <c r="F134151" s="4" t="s">
        <v>2</v>
      </c>
      <c r="G134151" s="4" t="s">
        <v>277079</v>
      </c>
      <c r="H134151" s="93"/>
    </row>
    <row r="134152" spans="1:8">
      <c r="A134152" s="1" t="s">
        <v>7464</v>
      </c>
      <c r="B134152" s="1">
        <v>340.9</v>
      </c>
      <c r="C134152" s="1">
        <v>15764.100000000004</v>
      </c>
      <c r="D134152" s="2">
        <v>41258</v>
      </c>
      <c r="E134152" s="1" t="s">
        <v>7465</v>
      </c>
      <c r="F134152" s="4" t="s">
        <v>2</v>
      </c>
      <c r="G134152" s="4" t="s">
        <v>277079</v>
      </c>
      <c r="H134152" s="93"/>
    </row>
    <row r="134153" spans="1:8">
      <c r="A134153" s="1" t="s">
        <v>7466</v>
      </c>
      <c r="B134153" s="1">
        <v>0</v>
      </c>
      <c r="C134153" s="1">
        <v>0</v>
      </c>
      <c r="D134153" s="2">
        <v>41258</v>
      </c>
      <c r="E134153" s="1" t="s">
        <v>7467</v>
      </c>
      <c r="F134153" s="4" t="s">
        <v>2</v>
      </c>
      <c r="G134153" s="4" t="s">
        <v>277079</v>
      </c>
      <c r="H134153" s="93"/>
    </row>
    <row r="134154" spans="1:8">
      <c r="A134154" s="1" t="s">
        <v>7468</v>
      </c>
      <c r="B134154" s="1">
        <v>1.4500000000000028</v>
      </c>
      <c r="C134154" s="1">
        <v>36.25</v>
      </c>
      <c r="D134154" s="2">
        <v>41258</v>
      </c>
      <c r="E134154" s="1" t="s">
        <v>7469</v>
      </c>
      <c r="F134154" s="4" t="s">
        <v>2</v>
      </c>
      <c r="G134154" s="4" t="s">
        <v>277079</v>
      </c>
      <c r="H134154" s="93"/>
    </row>
    <row r="134155" spans="1:8">
      <c r="A134155" s="1" t="s">
        <v>7470</v>
      </c>
      <c r="B134155" s="1">
        <v>0</v>
      </c>
      <c r="C134155" s="1">
        <v>0</v>
      </c>
      <c r="D134155" s="2">
        <v>41258</v>
      </c>
      <c r="E134155" s="1" t="s">
        <v>7471</v>
      </c>
      <c r="F134155" s="4" t="s">
        <v>2</v>
      </c>
      <c r="G134155" s="4" t="s">
        <v>277079</v>
      </c>
      <c r="H134155" s="93"/>
    </row>
    <row r="134156" spans="1:8">
      <c r="A134156" s="1" t="s">
        <v>7472</v>
      </c>
      <c r="B134156" s="1">
        <v>0</v>
      </c>
      <c r="C134156" s="1">
        <v>0</v>
      </c>
      <c r="D134156" s="2">
        <v>41258</v>
      </c>
      <c r="E134156" s="1" t="s">
        <v>7473</v>
      </c>
      <c r="F134156" s="4" t="s">
        <v>2</v>
      </c>
      <c r="G134156" s="4" t="s">
        <v>277079</v>
      </c>
      <c r="H134156" s="93"/>
    </row>
    <row r="134157" spans="1:8">
      <c r="A134157" s="1" t="s">
        <v>7474</v>
      </c>
      <c r="B134157" s="1">
        <v>10.900000000000006</v>
      </c>
      <c r="C134157" s="1">
        <v>1079.1000000000006</v>
      </c>
      <c r="D134157" s="2">
        <v>41258</v>
      </c>
      <c r="E134157" s="1" t="s">
        <v>7475</v>
      </c>
      <c r="F134157" s="4" t="s">
        <v>2</v>
      </c>
      <c r="G134157" s="4" t="s">
        <v>277079</v>
      </c>
      <c r="H134157" s="93"/>
    </row>
    <row r="134158" spans="1:8">
      <c r="A134158" s="1" t="s">
        <v>7476</v>
      </c>
      <c r="B134158" s="1">
        <v>457.79999999999995</v>
      </c>
      <c r="C134158" s="1">
        <v>5493.5999999999985</v>
      </c>
      <c r="D134158" s="2">
        <v>41258</v>
      </c>
      <c r="E134158" s="1" t="s">
        <v>7477</v>
      </c>
      <c r="F134158" s="4" t="s">
        <v>2</v>
      </c>
      <c r="G134158" s="4" t="s">
        <v>277079</v>
      </c>
      <c r="H134158" s="93"/>
    </row>
    <row r="134159" spans="1:8">
      <c r="A134159" s="1" t="s">
        <v>7478</v>
      </c>
      <c r="B134159" s="1">
        <v>34.199999999999989</v>
      </c>
      <c r="C134159" s="1">
        <v>1780.1999999999989</v>
      </c>
      <c r="D134159" s="2">
        <v>41258</v>
      </c>
      <c r="E134159" s="1" t="s">
        <v>7479</v>
      </c>
      <c r="F134159" s="4" t="s">
        <v>2</v>
      </c>
      <c r="G134159" s="4" t="s">
        <v>277079</v>
      </c>
      <c r="H134159" s="93"/>
    </row>
    <row r="134160" spans="1:8">
      <c r="A134160" s="1" t="s">
        <v>7480</v>
      </c>
      <c r="B134160" s="1">
        <v>283.39999999999998</v>
      </c>
      <c r="C134160" s="1">
        <v>3706</v>
      </c>
      <c r="D134160" s="2">
        <v>41258</v>
      </c>
      <c r="E134160" s="1" t="s">
        <v>7481</v>
      </c>
      <c r="F134160" s="4" t="s">
        <v>2</v>
      </c>
      <c r="G134160" s="4" t="s">
        <v>277079</v>
      </c>
      <c r="H134160" s="93"/>
    </row>
    <row r="134161" spans="1:8">
      <c r="A134161" s="1" t="s">
        <v>7482</v>
      </c>
      <c r="B134161" s="1">
        <v>1122.3999999999999</v>
      </c>
      <c r="C134161" s="1">
        <v>45824</v>
      </c>
      <c r="D134161" s="2">
        <v>41258</v>
      </c>
      <c r="E134161" s="1" t="s">
        <v>7483</v>
      </c>
      <c r="F134161" s="4" t="s">
        <v>2</v>
      </c>
      <c r="G134161" s="4" t="s">
        <v>277079</v>
      </c>
      <c r="H134161" s="93"/>
    </row>
    <row r="134162" spans="1:8">
      <c r="A134162" s="1" t="s">
        <v>7484</v>
      </c>
      <c r="B134162" s="1">
        <v>228.90000000000003</v>
      </c>
      <c r="C134162" s="1">
        <v>5264.7000000000025</v>
      </c>
      <c r="D134162" s="2">
        <v>41258</v>
      </c>
      <c r="E134162" s="1" t="s">
        <v>7485</v>
      </c>
      <c r="F134162" s="4" t="s">
        <v>2</v>
      </c>
      <c r="G134162" s="4" t="s">
        <v>277079</v>
      </c>
      <c r="H134162" s="93"/>
    </row>
    <row r="134163" spans="1:8">
      <c r="A134163" s="1" t="s">
        <v>7486</v>
      </c>
      <c r="B134163" s="1">
        <v>0</v>
      </c>
      <c r="C134163" s="1">
        <v>0</v>
      </c>
      <c r="D134163" s="2">
        <v>41258</v>
      </c>
      <c r="E134163" s="1" t="s">
        <v>7487</v>
      </c>
      <c r="F134163" s="4" t="s">
        <v>2</v>
      </c>
      <c r="G134163" s="4" t="s">
        <v>277079</v>
      </c>
      <c r="H134163" s="93"/>
    </row>
    <row r="134164" spans="1:8">
      <c r="A134164" s="1" t="s">
        <v>7488</v>
      </c>
      <c r="B134164" s="1">
        <v>19.200000000000017</v>
      </c>
      <c r="C134164" s="1">
        <v>758.80000000000132</v>
      </c>
      <c r="D134164" s="2">
        <v>41258</v>
      </c>
      <c r="E134164" s="1" t="s">
        <v>7489</v>
      </c>
      <c r="F134164" s="4" t="s">
        <v>2</v>
      </c>
      <c r="G134164" s="4" t="s">
        <v>277079</v>
      </c>
      <c r="H134164" s="93"/>
    </row>
    <row r="134165" spans="1:8">
      <c r="A134165" s="1" t="s">
        <v>7490</v>
      </c>
      <c r="B134165" s="1">
        <v>10.950000000000003</v>
      </c>
      <c r="C134165" s="1">
        <v>1011.5500000000002</v>
      </c>
      <c r="D134165" s="2">
        <v>41258</v>
      </c>
      <c r="E134165" s="1" t="s">
        <v>7491</v>
      </c>
      <c r="F134165" s="4" t="s">
        <v>2</v>
      </c>
      <c r="G134165" s="4" t="s">
        <v>277079</v>
      </c>
      <c r="H134165" s="93"/>
    </row>
    <row r="134166" spans="1:8">
      <c r="A134166" s="1" t="s">
        <v>7492</v>
      </c>
      <c r="B134166" s="1">
        <v>0</v>
      </c>
      <c r="C134166" s="1">
        <v>0</v>
      </c>
      <c r="D134166" s="2">
        <v>41258</v>
      </c>
      <c r="E134166" s="1" t="s">
        <v>7493</v>
      </c>
      <c r="F134166" s="4" t="s">
        <v>2</v>
      </c>
      <c r="G134166" s="4" t="s">
        <v>277079</v>
      </c>
      <c r="H134166" s="93"/>
    </row>
    <row r="134167" spans="1:8">
      <c r="A134167" s="1" t="s">
        <v>7494</v>
      </c>
      <c r="B134167" s="1">
        <v>56.199999999999989</v>
      </c>
      <c r="C134167" s="1">
        <v>2107.6</v>
      </c>
      <c r="D134167" s="2">
        <v>41258</v>
      </c>
      <c r="E134167" s="1" t="s">
        <v>7495</v>
      </c>
      <c r="F134167" s="4" t="s">
        <v>2</v>
      </c>
      <c r="G134167" s="4" t="s">
        <v>277079</v>
      </c>
      <c r="H134167" s="93"/>
    </row>
    <row r="134168" spans="1:8">
      <c r="A134168" s="1" t="s">
        <v>7496</v>
      </c>
      <c r="B134168" s="1">
        <v>-795.7</v>
      </c>
      <c r="C134168" s="1">
        <v>-3978.5</v>
      </c>
      <c r="D134168" s="2">
        <v>41258</v>
      </c>
      <c r="E134168" s="1" t="s">
        <v>7497</v>
      </c>
      <c r="F134168" s="4" t="s">
        <v>2</v>
      </c>
      <c r="G134168" s="4" t="s">
        <v>277079</v>
      </c>
      <c r="H134168" s="93"/>
    </row>
    <row r="134169" spans="1:8">
      <c r="A134169" s="1" t="s">
        <v>7498</v>
      </c>
      <c r="B134169" s="1">
        <v>10.899999999999991</v>
      </c>
      <c r="C134169" s="1">
        <v>316.09999999999974</v>
      </c>
      <c r="D134169" s="2">
        <v>41258</v>
      </c>
      <c r="E134169" s="1" t="s">
        <v>7499</v>
      </c>
      <c r="F134169" s="4" t="s">
        <v>2</v>
      </c>
      <c r="G134169" s="4" t="s">
        <v>277079</v>
      </c>
      <c r="H134169" s="93"/>
    </row>
    <row r="134170" spans="1:8">
      <c r="A134170" s="1" t="s">
        <v>7500</v>
      </c>
      <c r="B134170" s="1">
        <v>21.800000000000011</v>
      </c>
      <c r="C134170" s="1">
        <v>654.00000000000023</v>
      </c>
      <c r="D134170" s="2">
        <v>41258</v>
      </c>
      <c r="E134170" s="1" t="s">
        <v>7501</v>
      </c>
      <c r="F134170" s="4" t="s">
        <v>2</v>
      </c>
      <c r="G134170" s="4" t="s">
        <v>277079</v>
      </c>
      <c r="H134170" s="93"/>
    </row>
    <row r="134171" spans="1:8">
      <c r="A134171" s="1" t="s">
        <v>7502</v>
      </c>
      <c r="B134171" s="1">
        <v>1.4500000000000064</v>
      </c>
      <c r="C134171" s="1">
        <v>171.09999999999991</v>
      </c>
      <c r="D134171" s="2">
        <v>41258</v>
      </c>
      <c r="E134171" s="1" t="s">
        <v>7503</v>
      </c>
      <c r="F134171" s="4" t="s">
        <v>2</v>
      </c>
      <c r="G134171" s="4" t="s">
        <v>277079</v>
      </c>
      <c r="H134171" s="93"/>
    </row>
    <row r="134172" spans="1:8">
      <c r="A134172" s="1" t="s">
        <v>7504</v>
      </c>
      <c r="B134172" s="1">
        <v>21.9</v>
      </c>
      <c r="C134172" s="1">
        <v>1219.4000000000001</v>
      </c>
      <c r="D134172" s="2">
        <v>41258</v>
      </c>
      <c r="E134172" s="1" t="s">
        <v>7505</v>
      </c>
      <c r="F134172" s="4" t="s">
        <v>2</v>
      </c>
      <c r="G134172" s="4" t="s">
        <v>277079</v>
      </c>
      <c r="H134172" s="93"/>
    </row>
    <row r="134173" spans="1:8">
      <c r="A134173" s="1" t="s">
        <v>7506</v>
      </c>
      <c r="B134173" s="1">
        <v>0</v>
      </c>
      <c r="C134173" s="1">
        <v>0</v>
      </c>
      <c r="D134173" s="2">
        <v>41258</v>
      </c>
      <c r="E134173" s="1" t="s">
        <v>7507</v>
      </c>
      <c r="F134173" s="4" t="s">
        <v>2</v>
      </c>
      <c r="G134173" s="4" t="s">
        <v>277079</v>
      </c>
      <c r="H134173" s="93"/>
    </row>
    <row r="134174" spans="1:8">
      <c r="A134174" s="1" t="s">
        <v>7508</v>
      </c>
      <c r="B134174" s="1">
        <v>12.400000000000002</v>
      </c>
      <c r="C134174" s="1">
        <v>607.60000000000014</v>
      </c>
      <c r="D134174" s="2">
        <v>41258</v>
      </c>
      <c r="E134174" s="1" t="s">
        <v>7509</v>
      </c>
      <c r="F134174" s="4" t="s">
        <v>2</v>
      </c>
      <c r="G134174" s="4" t="s">
        <v>277079</v>
      </c>
      <c r="H134174" s="93"/>
    </row>
    <row r="134175" spans="1:8">
      <c r="A134175" s="1" t="s">
        <v>7510</v>
      </c>
      <c r="B134175" s="1">
        <v>0</v>
      </c>
      <c r="C134175" s="1">
        <v>0</v>
      </c>
      <c r="D134175" s="2">
        <v>41258</v>
      </c>
      <c r="E134175" s="1" t="s">
        <v>7511</v>
      </c>
      <c r="F134175" s="4" t="s">
        <v>2</v>
      </c>
      <c r="G134175" s="4" t="s">
        <v>277079</v>
      </c>
      <c r="H134175" s="93"/>
    </row>
    <row r="134176" spans="1:8">
      <c r="A134176" s="1" t="s">
        <v>7512</v>
      </c>
      <c r="B134176" s="1">
        <v>45.099999999999916</v>
      </c>
      <c r="C134176" s="1">
        <v>2626.8999999999969</v>
      </c>
      <c r="D134176" s="2">
        <v>41258</v>
      </c>
      <c r="E134176" s="1" t="s">
        <v>7513</v>
      </c>
      <c r="F134176" s="4" t="s">
        <v>2</v>
      </c>
      <c r="G134176" s="4" t="s">
        <v>277079</v>
      </c>
      <c r="H134176" s="93"/>
    </row>
    <row r="134177" spans="1:8">
      <c r="A134177" s="1" t="s">
        <v>7514</v>
      </c>
      <c r="B134177" s="1">
        <v>0</v>
      </c>
      <c r="C134177" s="1">
        <v>0</v>
      </c>
      <c r="D134177" s="2">
        <v>41258</v>
      </c>
      <c r="E134177" s="1" t="s">
        <v>7515</v>
      </c>
      <c r="F134177" s="4" t="s">
        <v>2</v>
      </c>
      <c r="G134177" s="4" t="s">
        <v>277079</v>
      </c>
      <c r="H134177" s="93"/>
    </row>
    <row r="134178" spans="1:8">
      <c r="A134178" s="1" t="s">
        <v>7516</v>
      </c>
      <c r="B134178" s="1">
        <v>0</v>
      </c>
      <c r="C134178" s="1">
        <v>0</v>
      </c>
      <c r="D134178" s="2">
        <v>41258</v>
      </c>
      <c r="E134178" s="1" t="s">
        <v>7517</v>
      </c>
      <c r="F134178" s="4" t="s">
        <v>2</v>
      </c>
      <c r="G134178" s="4" t="s">
        <v>277079</v>
      </c>
      <c r="H134178" s="93"/>
    </row>
    <row r="134179" spans="1:8">
      <c r="A134179" s="1" t="s">
        <v>7518</v>
      </c>
      <c r="B134179" s="1">
        <v>0</v>
      </c>
      <c r="C134179" s="1">
        <v>0</v>
      </c>
      <c r="D134179" s="2">
        <v>41258</v>
      </c>
      <c r="E134179" s="1" t="s">
        <v>7519</v>
      </c>
      <c r="F134179" s="4" t="s">
        <v>2</v>
      </c>
      <c r="G134179" s="4" t="s">
        <v>277079</v>
      </c>
      <c r="H134179" s="93"/>
    </row>
    <row r="134180" spans="1:8">
      <c r="A134180" s="1" t="s">
        <v>7520</v>
      </c>
      <c r="B134180" s="1">
        <v>-1.5</v>
      </c>
      <c r="C134180" s="1">
        <v>-737.89999999999827</v>
      </c>
      <c r="D134180" s="2">
        <v>41258</v>
      </c>
      <c r="E134180" s="1" t="s">
        <v>7521</v>
      </c>
      <c r="F134180" s="4" t="s">
        <v>2</v>
      </c>
      <c r="G134180" s="4" t="s">
        <v>277079</v>
      </c>
      <c r="H134180" s="93"/>
    </row>
    <row r="134181" spans="1:8">
      <c r="A134181" s="1" t="s">
        <v>7522</v>
      </c>
      <c r="B134181" s="1">
        <v>21.800000000000011</v>
      </c>
      <c r="C134181" s="1">
        <v>632.19999999999936</v>
      </c>
      <c r="D134181" s="2">
        <v>41258</v>
      </c>
      <c r="E134181" s="1" t="s">
        <v>7523</v>
      </c>
      <c r="F134181" s="4" t="s">
        <v>2</v>
      </c>
      <c r="G134181" s="4" t="s">
        <v>277079</v>
      </c>
      <c r="H134181" s="93"/>
    </row>
    <row r="134182" spans="1:8">
      <c r="A134182" s="1" t="s">
        <v>7524</v>
      </c>
      <c r="B134182" s="1">
        <v>-10.900000000000091</v>
      </c>
      <c r="C134182" s="1">
        <v>-1079.1000000000058</v>
      </c>
      <c r="D134182" s="2">
        <v>41258</v>
      </c>
      <c r="E134182" s="1" t="s">
        <v>7525</v>
      </c>
      <c r="F134182" s="4" t="s">
        <v>2</v>
      </c>
      <c r="G134182" s="4" t="s">
        <v>277079</v>
      </c>
      <c r="H134182" s="93"/>
    </row>
    <row r="134183" spans="1:8">
      <c r="A134183" s="1" t="s">
        <v>7526</v>
      </c>
      <c r="B134183" s="1">
        <v>904.39999999999975</v>
      </c>
      <c r="C134183" s="1">
        <v>27099.599999999999</v>
      </c>
      <c r="D134183" s="2">
        <v>41258</v>
      </c>
      <c r="E134183" s="1" t="s">
        <v>7527</v>
      </c>
      <c r="F134183" s="4" t="s">
        <v>2</v>
      </c>
      <c r="G134183" s="4" t="s">
        <v>277079</v>
      </c>
      <c r="H134183" s="93"/>
    </row>
    <row r="134184" spans="1:8">
      <c r="A134184" s="1" t="s">
        <v>7528</v>
      </c>
      <c r="B134184" s="1">
        <v>-21.800000000000011</v>
      </c>
      <c r="C134184" s="1">
        <v>-2725</v>
      </c>
      <c r="D134184" s="2">
        <v>41258</v>
      </c>
      <c r="E134184" s="1" t="s">
        <v>7529</v>
      </c>
      <c r="F134184" s="4" t="s">
        <v>2</v>
      </c>
      <c r="G134184" s="4" t="s">
        <v>277079</v>
      </c>
      <c r="H134184" s="93"/>
    </row>
    <row r="134185" spans="1:8">
      <c r="A134185" s="1" t="s">
        <v>7530</v>
      </c>
      <c r="B134185" s="1">
        <v>0</v>
      </c>
      <c r="C134185" s="1">
        <v>0</v>
      </c>
      <c r="D134185" s="2">
        <v>41258</v>
      </c>
      <c r="E134185" s="1" t="s">
        <v>7531</v>
      </c>
      <c r="F134185" s="4" t="s">
        <v>2</v>
      </c>
      <c r="G134185" s="4" t="s">
        <v>277079</v>
      </c>
      <c r="H134185" s="93"/>
    </row>
    <row r="134186" spans="1:8">
      <c r="A134186" s="1" t="s">
        <v>7532</v>
      </c>
      <c r="B134186" s="1">
        <v>185.29999999999995</v>
      </c>
      <c r="C134186" s="1">
        <v>6354.7000000000016</v>
      </c>
      <c r="D134186" s="2">
        <v>41258</v>
      </c>
      <c r="E134186" s="1" t="s">
        <v>7533</v>
      </c>
      <c r="F134186" s="4" t="s">
        <v>2</v>
      </c>
      <c r="G134186" s="4" t="s">
        <v>277079</v>
      </c>
      <c r="H134186" s="93"/>
    </row>
    <row r="134187" spans="1:8">
      <c r="A134187" s="1" t="s">
        <v>7534</v>
      </c>
      <c r="B134187" s="1">
        <v>-10.900000000000063</v>
      </c>
      <c r="C134187" s="1">
        <v>-2158.1999999999871</v>
      </c>
      <c r="D134187" s="2">
        <v>41258</v>
      </c>
      <c r="E134187" s="1" t="s">
        <v>7535</v>
      </c>
      <c r="F134187" s="4" t="s">
        <v>2</v>
      </c>
      <c r="G134187" s="4" t="s">
        <v>277079</v>
      </c>
      <c r="H134187" s="93"/>
    </row>
    <row r="134188" spans="1:8">
      <c r="A134188" s="1" t="s">
        <v>171977</v>
      </c>
      <c r="B134188" s="1">
        <v>12.399999999999991</v>
      </c>
      <c r="C134188" s="1">
        <v>607.59999999999945</v>
      </c>
      <c r="D134188" s="2">
        <v>41258</v>
      </c>
      <c r="E134188" s="1" t="s">
        <v>171978</v>
      </c>
      <c r="F134188" s="4" t="s">
        <v>2</v>
      </c>
      <c r="G134188" s="4" t="s">
        <v>277079</v>
      </c>
      <c r="H134188" s="93"/>
    </row>
    <row r="134189" spans="1:8">
      <c r="A134189" s="1" t="s">
        <v>173123</v>
      </c>
      <c r="B134189" s="1">
        <v>4.3499999999999996</v>
      </c>
      <c r="C134189" s="1">
        <v>416.14999999999992</v>
      </c>
      <c r="D134189" s="2">
        <v>41258</v>
      </c>
      <c r="E134189" s="1" t="s">
        <v>173124</v>
      </c>
      <c r="F134189" s="4" t="s">
        <v>2</v>
      </c>
      <c r="G134189" s="4" t="s">
        <v>277079</v>
      </c>
      <c r="H134189" s="93"/>
    </row>
    <row r="134190" spans="1:8">
      <c r="A134190" s="1" t="s">
        <v>177039</v>
      </c>
      <c r="B134190" s="1">
        <v>87.450000000000017</v>
      </c>
      <c r="C134190" s="1">
        <v>2985.55</v>
      </c>
      <c r="D134190" s="2">
        <v>41258</v>
      </c>
      <c r="E134190" s="1" t="s">
        <v>177040</v>
      </c>
      <c r="F134190" s="4" t="s">
        <v>2</v>
      </c>
      <c r="G134190" s="4" t="s">
        <v>277079</v>
      </c>
      <c r="H134190" s="93"/>
    </row>
    <row r="134191" spans="1:8">
      <c r="A134191" s="1" t="s">
        <v>179761</v>
      </c>
      <c r="B134191" s="1">
        <v>14.650000000000013</v>
      </c>
      <c r="C134191" s="1">
        <v>893.35000000000059</v>
      </c>
      <c r="D134191" s="2">
        <v>41258</v>
      </c>
      <c r="E134191" s="1" t="s">
        <v>179762</v>
      </c>
      <c r="F134191" s="4" t="s">
        <v>2</v>
      </c>
      <c r="G134191" s="4" t="s">
        <v>277079</v>
      </c>
      <c r="H134191" s="93"/>
    </row>
    <row r="134192" spans="1:8">
      <c r="A134192" s="1" t="s">
        <v>187299</v>
      </c>
      <c r="B134192" s="1">
        <v>1.45</v>
      </c>
      <c r="C134192" s="1">
        <v>21.75</v>
      </c>
      <c r="D134192" s="2">
        <v>41258</v>
      </c>
      <c r="E134192" s="1" t="s">
        <v>187300</v>
      </c>
      <c r="F134192" s="4" t="s">
        <v>2</v>
      </c>
      <c r="G134192" s="4" t="s">
        <v>277079</v>
      </c>
      <c r="H134192" s="93"/>
    </row>
    <row r="134193" spans="1:8">
      <c r="A134193" s="1" t="s">
        <v>189653</v>
      </c>
      <c r="B134193" s="1">
        <v>12.400000000000002</v>
      </c>
      <c r="C134193" s="1">
        <v>731.60000000000014</v>
      </c>
      <c r="D134193" s="2">
        <v>41258</v>
      </c>
      <c r="E134193" s="1" t="s">
        <v>189654</v>
      </c>
      <c r="F134193" s="4" t="s">
        <v>2</v>
      </c>
      <c r="G134193" s="4" t="s">
        <v>277079</v>
      </c>
      <c r="H134193" s="93"/>
    </row>
    <row r="134194" spans="1:8">
      <c r="A134194" s="1" t="s">
        <v>190655</v>
      </c>
      <c r="B134194" s="1">
        <v>43.599999999999994</v>
      </c>
      <c r="C134194" s="1">
        <v>436.00000000000006</v>
      </c>
      <c r="D134194" s="2">
        <v>41258</v>
      </c>
      <c r="E134194" s="1" t="s">
        <v>190656</v>
      </c>
      <c r="F134194" s="4" t="s">
        <v>2</v>
      </c>
      <c r="G134194" s="4" t="s">
        <v>277079</v>
      </c>
      <c r="H134194" s="93"/>
    </row>
    <row r="134195" spans="1:8">
      <c r="A134195" s="1" t="s">
        <v>199911</v>
      </c>
      <c r="B134195" s="1">
        <v>37.199999999999989</v>
      </c>
      <c r="C134195" s="1">
        <v>2045.9999999999991</v>
      </c>
      <c r="D134195" s="2">
        <v>41258</v>
      </c>
      <c r="E134195" s="1" t="s">
        <v>199912</v>
      </c>
      <c r="F134195" s="4" t="s">
        <v>2</v>
      </c>
      <c r="G134195" s="4" t="s">
        <v>277079</v>
      </c>
      <c r="H134195" s="93"/>
    </row>
    <row r="134196" spans="1:8">
      <c r="A134196" s="1" t="s">
        <v>205795</v>
      </c>
      <c r="B134196" s="1">
        <v>12.399999999999991</v>
      </c>
      <c r="C134196" s="1">
        <v>409.19999999999982</v>
      </c>
      <c r="D134196" s="2">
        <v>41258</v>
      </c>
      <c r="E134196" s="1" t="s">
        <v>205796</v>
      </c>
      <c r="F134196" s="4" t="s">
        <v>2</v>
      </c>
      <c r="G134196" s="4" t="s">
        <v>277079</v>
      </c>
      <c r="H134196" s="93"/>
    </row>
    <row r="134197" spans="1:8">
      <c r="A134197" s="1" t="s">
        <v>209193</v>
      </c>
      <c r="B134197" s="1">
        <v>12.400000000000006</v>
      </c>
      <c r="C134197" s="1">
        <v>1227.6000000000004</v>
      </c>
      <c r="D134197" s="2">
        <v>41258</v>
      </c>
      <c r="E134197" s="1" t="s">
        <v>209194</v>
      </c>
      <c r="F134197" s="4" t="s">
        <v>2</v>
      </c>
      <c r="G134197" s="4" t="s">
        <v>277079</v>
      </c>
      <c r="H134197" s="93"/>
    </row>
    <row r="134198" spans="1:8">
      <c r="A134198" s="1" t="s">
        <v>214081</v>
      </c>
      <c r="B134198" s="1">
        <v>9.5</v>
      </c>
      <c r="C134198" s="1">
        <v>335</v>
      </c>
      <c r="D134198" s="2">
        <v>41258</v>
      </c>
      <c r="E134198" s="1" t="s">
        <v>214082</v>
      </c>
      <c r="F134198" s="4" t="s">
        <v>2</v>
      </c>
      <c r="G134198" s="4" t="s">
        <v>277079</v>
      </c>
      <c r="H134198" s="93"/>
    </row>
    <row r="134199" spans="1:8">
      <c r="A134199" s="1" t="s">
        <v>218929</v>
      </c>
      <c r="B134199" s="1">
        <v>-10.900000000000006</v>
      </c>
      <c r="C134199" s="1">
        <v>-54.5</v>
      </c>
      <c r="D134199" s="2">
        <v>41258</v>
      </c>
      <c r="E134199" s="1" t="s">
        <v>218930</v>
      </c>
      <c r="F134199" s="4" t="s">
        <v>2</v>
      </c>
      <c r="G134199" s="4" t="s">
        <v>277079</v>
      </c>
      <c r="H134199" s="93"/>
    </row>
    <row r="134200" spans="1:8">
      <c r="A134200" s="1" t="s">
        <v>219275</v>
      </c>
      <c r="B134200" s="1">
        <v>12.399999999999991</v>
      </c>
      <c r="C134200" s="1">
        <v>855.59999999999945</v>
      </c>
      <c r="D134200" s="2">
        <v>41258</v>
      </c>
      <c r="E134200" s="1" t="s">
        <v>219276</v>
      </c>
      <c r="F134200" s="4" t="s">
        <v>2</v>
      </c>
      <c r="G134200" s="4" t="s">
        <v>277079</v>
      </c>
      <c r="H134200" s="93"/>
    </row>
    <row r="134201" spans="1:8">
      <c r="A134201" s="1" t="s">
        <v>222583</v>
      </c>
      <c r="B134201" s="1">
        <v>2.9</v>
      </c>
      <c r="C134201" s="1">
        <v>362.5</v>
      </c>
      <c r="D134201" s="2">
        <v>41258</v>
      </c>
      <c r="E134201" s="1" t="s">
        <v>222584</v>
      </c>
      <c r="F134201" s="4" t="s">
        <v>2</v>
      </c>
      <c r="G134201" s="4" t="s">
        <v>277079</v>
      </c>
      <c r="H134201" s="93"/>
    </row>
    <row r="134202" spans="1:8">
      <c r="A134202" s="1" t="s">
        <v>228471</v>
      </c>
      <c r="B134202" s="1">
        <v>0</v>
      </c>
      <c r="C134202" s="1">
        <v>0</v>
      </c>
      <c r="D134202" s="2">
        <v>41258</v>
      </c>
      <c r="E134202" s="1" t="s">
        <v>228472</v>
      </c>
      <c r="F134202" s="4" t="s">
        <v>2</v>
      </c>
      <c r="G134202" s="4" t="s">
        <v>277079</v>
      </c>
      <c r="H134202" s="93"/>
    </row>
    <row r="134203" spans="1:8">
      <c r="A134203" s="1" t="s">
        <v>228477</v>
      </c>
      <c r="B134203" s="1">
        <v>0</v>
      </c>
      <c r="C134203" s="1">
        <v>0</v>
      </c>
      <c r="D134203" s="2">
        <v>41258</v>
      </c>
      <c r="E134203" s="1" t="s">
        <v>228478</v>
      </c>
      <c r="F134203" s="4" t="s">
        <v>2</v>
      </c>
      <c r="G134203" s="4" t="s">
        <v>277079</v>
      </c>
      <c r="H134203" s="93"/>
    </row>
    <row r="134204" spans="1:8">
      <c r="A134204" s="1" t="s">
        <v>7286</v>
      </c>
      <c r="B134204" s="1">
        <v>5808.8</v>
      </c>
      <c r="C134204" s="1">
        <v>4582.5</v>
      </c>
      <c r="D134204" s="2">
        <v>41257</v>
      </c>
      <c r="E134204" s="1" t="s">
        <v>7287</v>
      </c>
      <c r="F134204" s="4" t="s">
        <v>2</v>
      </c>
      <c r="G134204" s="4" t="s">
        <v>277079</v>
      </c>
      <c r="H134204" s="93"/>
    </row>
    <row r="134205" spans="1:8">
      <c r="A134205" s="1" t="s">
        <v>7288</v>
      </c>
      <c r="B134205" s="1">
        <v>23.300000000000033</v>
      </c>
      <c r="C134205" s="1">
        <v>708.80000000000223</v>
      </c>
      <c r="D134205" s="2">
        <v>41257</v>
      </c>
      <c r="E134205" s="1" t="s">
        <v>7289</v>
      </c>
      <c r="F134205" s="4" t="s">
        <v>2</v>
      </c>
      <c r="G134205" s="4" t="s">
        <v>277079</v>
      </c>
      <c r="H134205" s="93"/>
    </row>
    <row r="134206" spans="1:8">
      <c r="A134206" s="1" t="s">
        <v>7290</v>
      </c>
      <c r="B134206" s="1">
        <v>0</v>
      </c>
      <c r="C134206" s="1">
        <v>0</v>
      </c>
      <c r="D134206" s="2">
        <v>41257</v>
      </c>
      <c r="E134206" s="1" t="s">
        <v>7291</v>
      </c>
      <c r="F134206" s="4" t="s">
        <v>2</v>
      </c>
      <c r="G134206" s="4" t="s">
        <v>277079</v>
      </c>
      <c r="H134206" s="93"/>
    </row>
    <row r="134207" spans="1:8">
      <c r="A134207" s="1" t="s">
        <v>7292</v>
      </c>
      <c r="B134207" s="1">
        <v>65.399999999999977</v>
      </c>
      <c r="C134207" s="1">
        <v>2550.5999999999985</v>
      </c>
      <c r="D134207" s="2">
        <v>41257</v>
      </c>
      <c r="E134207" s="1" t="s">
        <v>7293</v>
      </c>
      <c r="F134207" s="4" t="s">
        <v>2</v>
      </c>
      <c r="G134207" s="4" t="s">
        <v>277079</v>
      </c>
      <c r="H134207" s="93"/>
    </row>
    <row r="134208" spans="1:8">
      <c r="A134208" s="1" t="s">
        <v>7294</v>
      </c>
      <c r="B134208" s="1">
        <v>124.39999999999999</v>
      </c>
      <c r="C134208" s="1">
        <v>3254.7999999999984</v>
      </c>
      <c r="D134208" s="2">
        <v>41257</v>
      </c>
      <c r="E134208" s="1" t="s">
        <v>7295</v>
      </c>
      <c r="F134208" s="4" t="s">
        <v>2</v>
      </c>
      <c r="G134208" s="4" t="s">
        <v>277079</v>
      </c>
      <c r="H134208" s="93"/>
    </row>
    <row r="134209" spans="1:8">
      <c r="A134209" s="1" t="s">
        <v>7296</v>
      </c>
      <c r="B134209" s="1">
        <v>21.800000000000011</v>
      </c>
      <c r="C134209" s="1">
        <v>981.00000000000023</v>
      </c>
      <c r="D134209" s="2">
        <v>41257</v>
      </c>
      <c r="E134209" s="1" t="s">
        <v>7297</v>
      </c>
      <c r="F134209" s="4" t="s">
        <v>2</v>
      </c>
      <c r="G134209" s="4" t="s">
        <v>277079</v>
      </c>
      <c r="H134209" s="93"/>
    </row>
    <row r="134210" spans="1:8">
      <c r="A134210" s="1" t="s">
        <v>7298</v>
      </c>
      <c r="B134210" s="1">
        <v>0</v>
      </c>
      <c r="C134210" s="1">
        <v>0</v>
      </c>
      <c r="D134210" s="2">
        <v>41257</v>
      </c>
      <c r="E134210" s="1" t="s">
        <v>7299</v>
      </c>
      <c r="F134210" s="4" t="s">
        <v>2</v>
      </c>
      <c r="G134210" s="4" t="s">
        <v>277079</v>
      </c>
      <c r="H134210" s="93"/>
    </row>
    <row r="134211" spans="1:8">
      <c r="A134211" s="1" t="s">
        <v>7300</v>
      </c>
      <c r="B134211" s="1">
        <v>45.099999999999994</v>
      </c>
      <c r="C134211" s="1">
        <v>2987.8999999999996</v>
      </c>
      <c r="D134211" s="2">
        <v>41257</v>
      </c>
      <c r="E134211" s="1" t="s">
        <v>7301</v>
      </c>
      <c r="F134211" s="4" t="s">
        <v>2</v>
      </c>
      <c r="G134211" s="4" t="s">
        <v>277079</v>
      </c>
      <c r="H134211" s="93"/>
    </row>
    <row r="134212" spans="1:8">
      <c r="A134212" s="1" t="s">
        <v>7302</v>
      </c>
      <c r="B134212" s="1">
        <v>6.6000000000000014</v>
      </c>
      <c r="C134212" s="1">
        <v>455.40000000000009</v>
      </c>
      <c r="D134212" s="2">
        <v>41257</v>
      </c>
      <c r="E134212" s="1" t="s">
        <v>7303</v>
      </c>
      <c r="F134212" s="4" t="s">
        <v>2</v>
      </c>
      <c r="G134212" s="4" t="s">
        <v>277079</v>
      </c>
      <c r="H134212" s="93"/>
    </row>
    <row r="134213" spans="1:8">
      <c r="A134213" s="1" t="s">
        <v>7304</v>
      </c>
      <c r="B134213" s="1">
        <v>65.400000000000006</v>
      </c>
      <c r="C134213" s="1">
        <v>2550.6000000000004</v>
      </c>
      <c r="D134213" s="2">
        <v>41257</v>
      </c>
      <c r="E134213" s="1" t="s">
        <v>7305</v>
      </c>
      <c r="F134213" s="4" t="s">
        <v>2</v>
      </c>
      <c r="G134213" s="4" t="s">
        <v>277079</v>
      </c>
      <c r="H134213" s="93"/>
    </row>
    <row r="134214" spans="1:8">
      <c r="A134214" s="1" t="s">
        <v>7306</v>
      </c>
      <c r="B134214" s="1">
        <v>24.800000000000011</v>
      </c>
      <c r="C134214" s="1">
        <v>3943.1999999999971</v>
      </c>
      <c r="D134214" s="2">
        <v>41257</v>
      </c>
      <c r="E134214" s="1" t="s">
        <v>7307</v>
      </c>
      <c r="F134214" s="4" t="s">
        <v>2</v>
      </c>
      <c r="G134214" s="4" t="s">
        <v>277079</v>
      </c>
      <c r="H134214" s="93"/>
    </row>
    <row r="134215" spans="1:8">
      <c r="A134215" s="1" t="s">
        <v>7308</v>
      </c>
      <c r="B134215" s="1">
        <v>1166.0000000000005</v>
      </c>
      <c r="C134215" s="1">
        <v>36648.000000000029</v>
      </c>
      <c r="D134215" s="2">
        <v>41257</v>
      </c>
      <c r="E134215" s="1" t="s">
        <v>7309</v>
      </c>
      <c r="F134215" s="4" t="s">
        <v>2</v>
      </c>
      <c r="G134215" s="4" t="s">
        <v>277079</v>
      </c>
      <c r="H134215" s="93"/>
    </row>
    <row r="134216" spans="1:8">
      <c r="A134216" s="1" t="s">
        <v>7310</v>
      </c>
      <c r="B134216" s="1">
        <v>69.899999999999977</v>
      </c>
      <c r="C134216" s="1">
        <v>4868.0999999999949</v>
      </c>
      <c r="D134216" s="2">
        <v>41257</v>
      </c>
      <c r="E134216" s="1" t="s">
        <v>7311</v>
      </c>
      <c r="F134216" s="4" t="s">
        <v>2</v>
      </c>
      <c r="G134216" s="4" t="s">
        <v>277079</v>
      </c>
      <c r="H134216" s="93"/>
    </row>
    <row r="134217" spans="1:8">
      <c r="A134217" s="1" t="s">
        <v>7312</v>
      </c>
      <c r="B134217" s="1">
        <v>73.699999999999989</v>
      </c>
      <c r="C134217" s="1">
        <v>10005.300000000007</v>
      </c>
      <c r="D134217" s="2">
        <v>41257</v>
      </c>
      <c r="E134217" s="1" t="s">
        <v>7313</v>
      </c>
      <c r="F134217" s="4" t="s">
        <v>2</v>
      </c>
      <c r="G134217" s="4" t="s">
        <v>277079</v>
      </c>
      <c r="H134217" s="93"/>
    </row>
    <row r="134218" spans="1:8">
      <c r="A134218" s="1" t="s">
        <v>7314</v>
      </c>
      <c r="B134218" s="1">
        <v>-10.900000000000091</v>
      </c>
      <c r="C134218" s="1">
        <v>-163.50000000000182</v>
      </c>
      <c r="D134218" s="2">
        <v>41257</v>
      </c>
      <c r="E134218" s="1" t="s">
        <v>7315</v>
      </c>
      <c r="F134218" s="4" t="s">
        <v>2</v>
      </c>
      <c r="G134218" s="4" t="s">
        <v>277079</v>
      </c>
      <c r="H134218" s="93"/>
    </row>
    <row r="134219" spans="1:8">
      <c r="A134219" s="1" t="s">
        <v>7316</v>
      </c>
      <c r="B134219" s="1">
        <v>10.900000000000006</v>
      </c>
      <c r="C134219" s="1">
        <v>425.10000000000025</v>
      </c>
      <c r="D134219" s="2">
        <v>41257</v>
      </c>
      <c r="E134219" s="1" t="s">
        <v>7317</v>
      </c>
      <c r="F134219" s="4" t="s">
        <v>2</v>
      </c>
      <c r="G134219" s="4" t="s">
        <v>277079</v>
      </c>
      <c r="H134219" s="93"/>
    </row>
    <row r="134220" spans="1:8">
      <c r="A134220" s="1" t="s">
        <v>7318</v>
      </c>
      <c r="B134220" s="1">
        <v>24.800000000000008</v>
      </c>
      <c r="C134220" s="1">
        <v>1165.6000000000004</v>
      </c>
      <c r="D134220" s="2">
        <v>41257</v>
      </c>
      <c r="E134220" s="1" t="s">
        <v>7319</v>
      </c>
      <c r="F134220" s="4" t="s">
        <v>2</v>
      </c>
      <c r="G134220" s="4" t="s">
        <v>277079</v>
      </c>
      <c r="H134220" s="93"/>
    </row>
    <row r="134221" spans="1:8">
      <c r="A134221" s="1" t="s">
        <v>7320</v>
      </c>
      <c r="B134221" s="1">
        <v>0</v>
      </c>
      <c r="C134221" s="1">
        <v>0</v>
      </c>
      <c r="D134221" s="2">
        <v>41257</v>
      </c>
      <c r="E134221" s="1" t="s">
        <v>7321</v>
      </c>
      <c r="F134221" s="4" t="s">
        <v>2</v>
      </c>
      <c r="G134221" s="4" t="s">
        <v>277079</v>
      </c>
      <c r="H134221" s="93"/>
    </row>
    <row r="134222" spans="1:8">
      <c r="A134222" s="1" t="s">
        <v>7322</v>
      </c>
      <c r="B134222" s="1">
        <v>-21.800000000000068</v>
      </c>
      <c r="C134222" s="1">
        <v>-218.00000000000068</v>
      </c>
      <c r="D134222" s="2">
        <v>41257</v>
      </c>
      <c r="E134222" s="1" t="s">
        <v>7323</v>
      </c>
      <c r="F134222" s="4" t="s">
        <v>2</v>
      </c>
      <c r="G134222" s="4" t="s">
        <v>277079</v>
      </c>
      <c r="H134222" s="93"/>
    </row>
    <row r="134223" spans="1:8">
      <c r="A134223" s="1" t="s">
        <v>7324</v>
      </c>
      <c r="B134223" s="1">
        <v>87.199999999999818</v>
      </c>
      <c r="C134223" s="1">
        <v>697.60000000000218</v>
      </c>
      <c r="D134223" s="2">
        <v>41257</v>
      </c>
      <c r="E134223" s="1" t="s">
        <v>7325</v>
      </c>
      <c r="F134223" s="4" t="s">
        <v>2</v>
      </c>
      <c r="G134223" s="4" t="s">
        <v>277079</v>
      </c>
      <c r="H134223" s="93"/>
    </row>
    <row r="134224" spans="1:8">
      <c r="A134224" s="1" t="s">
        <v>7326</v>
      </c>
      <c r="B134224" s="1">
        <v>49.599999999999994</v>
      </c>
      <c r="C134224" s="1">
        <v>1388.799999999999</v>
      </c>
      <c r="D134224" s="2">
        <v>41257</v>
      </c>
      <c r="E134224" s="1" t="s">
        <v>7327</v>
      </c>
      <c r="F134224" s="4" t="s">
        <v>2</v>
      </c>
      <c r="G134224" s="4" t="s">
        <v>277079</v>
      </c>
      <c r="H134224" s="93"/>
    </row>
    <row r="134225" spans="1:8">
      <c r="A134225" s="1" t="s">
        <v>7328</v>
      </c>
      <c r="B134225" s="1">
        <v>34.200000000000017</v>
      </c>
      <c r="C134225" s="1">
        <v>2866.2000000000012</v>
      </c>
      <c r="D134225" s="2">
        <v>41257</v>
      </c>
      <c r="E134225" s="1" t="s">
        <v>7329</v>
      </c>
      <c r="F134225" s="4" t="s">
        <v>2</v>
      </c>
      <c r="G134225" s="4" t="s">
        <v>277079</v>
      </c>
      <c r="H134225" s="93"/>
    </row>
    <row r="134226" spans="1:8">
      <c r="A134226" s="1" t="s">
        <v>7330</v>
      </c>
      <c r="B134226" s="1">
        <v>10.900000000000034</v>
      </c>
      <c r="C134226" s="1">
        <v>272.50000000000085</v>
      </c>
      <c r="D134226" s="2">
        <v>41257</v>
      </c>
      <c r="E134226" s="1" t="s">
        <v>7331</v>
      </c>
      <c r="F134226" s="4" t="s">
        <v>2</v>
      </c>
      <c r="G134226" s="4" t="s">
        <v>277079</v>
      </c>
      <c r="H134226" s="93"/>
    </row>
    <row r="134227" spans="1:8">
      <c r="A134227" s="1" t="s">
        <v>7332</v>
      </c>
      <c r="B134227" s="1">
        <v>55.999999999999972</v>
      </c>
      <c r="C134227" s="1">
        <v>3923.9999999999982</v>
      </c>
      <c r="D134227" s="2">
        <v>41257</v>
      </c>
      <c r="E134227" s="1" t="s">
        <v>7333</v>
      </c>
      <c r="F134227" s="4" t="s">
        <v>2</v>
      </c>
      <c r="G134227" s="4" t="s">
        <v>277079</v>
      </c>
      <c r="H134227" s="93"/>
    </row>
    <row r="134228" spans="1:8">
      <c r="A134228" s="1" t="s">
        <v>7334</v>
      </c>
      <c r="B134228" s="1">
        <v>0</v>
      </c>
      <c r="C134228" s="1">
        <v>0</v>
      </c>
      <c r="D134228" s="2">
        <v>41257</v>
      </c>
      <c r="E134228" s="1" t="s">
        <v>7335</v>
      </c>
      <c r="F134228" s="4" t="s">
        <v>2</v>
      </c>
      <c r="G134228" s="4" t="s">
        <v>277079</v>
      </c>
      <c r="H134228" s="93"/>
    </row>
    <row r="134229" spans="1:8">
      <c r="A134229" s="1" t="s">
        <v>7336</v>
      </c>
      <c r="B134229" s="1">
        <v>65.400000000000034</v>
      </c>
      <c r="C134229" s="1">
        <v>392.40000000000009</v>
      </c>
      <c r="D134229" s="2">
        <v>41257</v>
      </c>
      <c r="E134229" s="1" t="s">
        <v>7337</v>
      </c>
      <c r="F134229" s="4" t="s">
        <v>2</v>
      </c>
      <c r="G134229" s="4" t="s">
        <v>277079</v>
      </c>
      <c r="H134229" s="93"/>
    </row>
    <row r="134230" spans="1:8">
      <c r="A134230" s="1" t="s">
        <v>7338</v>
      </c>
      <c r="B134230" s="1">
        <v>12.400000000000006</v>
      </c>
      <c r="C134230" s="1">
        <v>607.60000000000036</v>
      </c>
      <c r="D134230" s="2">
        <v>41257</v>
      </c>
      <c r="E134230" s="1" t="s">
        <v>7339</v>
      </c>
      <c r="F134230" s="4" t="s">
        <v>2</v>
      </c>
      <c r="G134230" s="4" t="s">
        <v>277079</v>
      </c>
      <c r="H134230" s="93"/>
    </row>
    <row r="134231" spans="1:8">
      <c r="A134231" s="1" t="s">
        <v>7340</v>
      </c>
      <c r="B134231" s="1">
        <v>0</v>
      </c>
      <c r="C134231" s="1">
        <v>0</v>
      </c>
      <c r="D134231" s="2">
        <v>41257</v>
      </c>
      <c r="E134231" s="1" t="s">
        <v>7341</v>
      </c>
      <c r="F134231" s="4" t="s">
        <v>2</v>
      </c>
      <c r="G134231" s="4" t="s">
        <v>277079</v>
      </c>
      <c r="H134231" s="93"/>
    </row>
    <row r="134232" spans="1:8">
      <c r="A134232" s="1" t="s">
        <v>7342</v>
      </c>
      <c r="B134232" s="1">
        <v>51.899999999999977</v>
      </c>
      <c r="C134232" s="1">
        <v>2268.0999999999995</v>
      </c>
      <c r="D134232" s="2">
        <v>41257</v>
      </c>
      <c r="E134232" s="1" t="s">
        <v>7343</v>
      </c>
      <c r="F134232" s="4" t="s">
        <v>2</v>
      </c>
      <c r="G134232" s="4" t="s">
        <v>277079</v>
      </c>
      <c r="H134232" s="93"/>
    </row>
    <row r="134233" spans="1:8">
      <c r="A134233" s="1" t="s">
        <v>7344</v>
      </c>
      <c r="B134233" s="1">
        <v>12.400000000000006</v>
      </c>
      <c r="C134233" s="1">
        <v>855.60000000000036</v>
      </c>
      <c r="D134233" s="2">
        <v>41257</v>
      </c>
      <c r="E134233" s="1" t="s">
        <v>7345</v>
      </c>
      <c r="F134233" s="4" t="s">
        <v>2</v>
      </c>
      <c r="G134233" s="4" t="s">
        <v>277079</v>
      </c>
      <c r="H134233" s="93"/>
    </row>
    <row r="134234" spans="1:8">
      <c r="A134234" s="1" t="s">
        <v>7346</v>
      </c>
      <c r="B134234" s="1">
        <v>54.5</v>
      </c>
      <c r="C134234" s="1">
        <v>3542.5</v>
      </c>
      <c r="D134234" s="2">
        <v>41257</v>
      </c>
      <c r="E134234" s="1" t="s">
        <v>7347</v>
      </c>
      <c r="F134234" s="4" t="s">
        <v>2</v>
      </c>
      <c r="G134234" s="4" t="s">
        <v>277079</v>
      </c>
      <c r="H134234" s="93"/>
    </row>
    <row r="134235" spans="1:8">
      <c r="A134235" s="1" t="s">
        <v>7348</v>
      </c>
      <c r="B134235" s="1">
        <v>10.899999999999977</v>
      </c>
      <c r="C134235" s="1">
        <v>381.4999999999992</v>
      </c>
      <c r="D134235" s="2">
        <v>41257</v>
      </c>
      <c r="E134235" s="1" t="s">
        <v>7349</v>
      </c>
      <c r="F134235" s="4" t="s">
        <v>2</v>
      </c>
      <c r="G134235" s="4" t="s">
        <v>277079</v>
      </c>
      <c r="H134235" s="93"/>
    </row>
    <row r="134236" spans="1:8">
      <c r="A134236" s="1" t="s">
        <v>7350</v>
      </c>
      <c r="B134236" s="1">
        <v>0</v>
      </c>
      <c r="C134236" s="1">
        <v>0</v>
      </c>
      <c r="D134236" s="2">
        <v>41257</v>
      </c>
      <c r="E134236" s="1" t="s">
        <v>7351</v>
      </c>
      <c r="F134236" s="4" t="s">
        <v>2</v>
      </c>
      <c r="G134236" s="4" t="s">
        <v>277079</v>
      </c>
      <c r="H134236" s="93"/>
    </row>
    <row r="134237" spans="1:8">
      <c r="A134237" s="1" t="s">
        <v>7352</v>
      </c>
      <c r="B134237" s="1">
        <v>4.3499999999999996</v>
      </c>
      <c r="C134237" s="1">
        <v>108.75</v>
      </c>
      <c r="D134237" s="2">
        <v>41257</v>
      </c>
      <c r="E134237" s="1" t="s">
        <v>7353</v>
      </c>
      <c r="F134237" s="4" t="s">
        <v>2</v>
      </c>
      <c r="G134237" s="4" t="s">
        <v>277079</v>
      </c>
      <c r="H134237" s="93"/>
    </row>
    <row r="134238" spans="1:8">
      <c r="A134238" s="1" t="s">
        <v>7354</v>
      </c>
      <c r="B134238" s="1">
        <v>109.00000000000006</v>
      </c>
      <c r="C134238" s="1">
        <v>3291.8</v>
      </c>
      <c r="D134238" s="2">
        <v>41257</v>
      </c>
      <c r="E134238" s="1" t="s">
        <v>7355</v>
      </c>
      <c r="F134238" s="4" t="s">
        <v>2</v>
      </c>
      <c r="G134238" s="4" t="s">
        <v>277079</v>
      </c>
      <c r="H134238" s="93"/>
    </row>
    <row r="134239" spans="1:8">
      <c r="A134239" s="1" t="s">
        <v>7356</v>
      </c>
      <c r="B134239" s="1">
        <v>0</v>
      </c>
      <c r="C134239" s="1">
        <v>0</v>
      </c>
      <c r="D134239" s="2">
        <v>41257</v>
      </c>
      <c r="E134239" s="1" t="s">
        <v>7357</v>
      </c>
      <c r="F134239" s="4" t="s">
        <v>2</v>
      </c>
      <c r="G134239" s="4" t="s">
        <v>277079</v>
      </c>
      <c r="H134239" s="93"/>
    </row>
    <row r="134240" spans="1:8">
      <c r="A134240" s="1" t="s">
        <v>7358</v>
      </c>
      <c r="B134240" s="1">
        <v>0</v>
      </c>
      <c r="C134240" s="1">
        <v>0</v>
      </c>
      <c r="D134240" s="2">
        <v>41257</v>
      </c>
      <c r="E134240" s="1" t="s">
        <v>7359</v>
      </c>
      <c r="F134240" s="4" t="s">
        <v>2</v>
      </c>
      <c r="G134240" s="4" t="s">
        <v>277079</v>
      </c>
      <c r="H134240" s="93"/>
    </row>
    <row r="134241" spans="1:8">
      <c r="A134241" s="1" t="s">
        <v>7360</v>
      </c>
      <c r="B134241" s="1">
        <v>0</v>
      </c>
      <c r="C134241" s="1">
        <v>0</v>
      </c>
      <c r="D134241" s="2">
        <v>41257</v>
      </c>
      <c r="E134241" s="1" t="s">
        <v>7361</v>
      </c>
      <c r="F134241" s="4" t="s">
        <v>2</v>
      </c>
      <c r="G134241" s="4" t="s">
        <v>277079</v>
      </c>
      <c r="H134241" s="93"/>
    </row>
    <row r="134242" spans="1:8">
      <c r="A134242" s="1" t="s">
        <v>7362</v>
      </c>
      <c r="B134242" s="1">
        <v>0</v>
      </c>
      <c r="C134242" s="1">
        <v>0</v>
      </c>
      <c r="D134242" s="2">
        <v>41257</v>
      </c>
      <c r="E134242" s="1" t="s">
        <v>7363</v>
      </c>
      <c r="F134242" s="4" t="s">
        <v>2</v>
      </c>
      <c r="G134242" s="4" t="s">
        <v>277079</v>
      </c>
      <c r="H134242" s="93"/>
    </row>
    <row r="134243" spans="1:8">
      <c r="A134243" s="1" t="s">
        <v>7364</v>
      </c>
      <c r="B134243" s="1">
        <v>10.900000000000034</v>
      </c>
      <c r="C134243" s="1">
        <v>239.80000000000109</v>
      </c>
      <c r="D134243" s="2">
        <v>41257</v>
      </c>
      <c r="E134243" s="1" t="s">
        <v>7365</v>
      </c>
      <c r="F134243" s="4" t="s">
        <v>2</v>
      </c>
      <c r="G134243" s="4" t="s">
        <v>277079</v>
      </c>
      <c r="H134243" s="93"/>
    </row>
    <row r="134244" spans="1:8">
      <c r="A134244" s="1" t="s">
        <v>7366</v>
      </c>
      <c r="B134244" s="1">
        <v>21.799999999999983</v>
      </c>
      <c r="C134244" s="1">
        <v>762.99999999999909</v>
      </c>
      <c r="D134244" s="2">
        <v>41257</v>
      </c>
      <c r="E134244" s="1" t="s">
        <v>7367</v>
      </c>
      <c r="F134244" s="4" t="s">
        <v>2</v>
      </c>
      <c r="G134244" s="4" t="s">
        <v>277079</v>
      </c>
      <c r="H134244" s="93"/>
    </row>
    <row r="134245" spans="1:8">
      <c r="A134245" s="1" t="s">
        <v>7368</v>
      </c>
      <c r="B134245" s="1">
        <v>45.100000000000051</v>
      </c>
      <c r="C134245" s="1">
        <v>665.19999999999993</v>
      </c>
      <c r="D134245" s="2">
        <v>41257</v>
      </c>
      <c r="E134245" s="1" t="s">
        <v>7369</v>
      </c>
      <c r="F134245" s="4" t="s">
        <v>2</v>
      </c>
      <c r="G134245" s="4" t="s">
        <v>277079</v>
      </c>
      <c r="H134245" s="93"/>
    </row>
    <row r="134246" spans="1:8">
      <c r="A134246" s="1" t="s">
        <v>7370</v>
      </c>
      <c r="B134246" s="1">
        <v>54.499999999999972</v>
      </c>
      <c r="C134246" s="1">
        <v>3978.4999999999986</v>
      </c>
      <c r="D134246" s="2">
        <v>41257</v>
      </c>
      <c r="E134246" s="1" t="s">
        <v>7371</v>
      </c>
      <c r="F134246" s="4" t="s">
        <v>2</v>
      </c>
      <c r="G134246" s="4" t="s">
        <v>277079</v>
      </c>
      <c r="H134246" s="93"/>
    </row>
    <row r="134247" spans="1:8">
      <c r="A134247" s="1" t="s">
        <v>7372</v>
      </c>
      <c r="B134247" s="1">
        <v>12.400000000000002</v>
      </c>
      <c r="C134247" s="1">
        <v>930.00000000000011</v>
      </c>
      <c r="D134247" s="2">
        <v>41257</v>
      </c>
      <c r="E134247" s="1" t="s">
        <v>7373</v>
      </c>
      <c r="F134247" s="4" t="s">
        <v>2</v>
      </c>
      <c r="G134247" s="4" t="s">
        <v>277079</v>
      </c>
      <c r="H134247" s="93"/>
    </row>
    <row r="134248" spans="1:8">
      <c r="A134248" s="1" t="s">
        <v>7374</v>
      </c>
      <c r="B134248" s="1">
        <v>0</v>
      </c>
      <c r="C134248" s="1">
        <v>0</v>
      </c>
      <c r="D134248" s="2">
        <v>41257</v>
      </c>
      <c r="E134248" s="1" t="s">
        <v>7375</v>
      </c>
      <c r="F134248" s="4" t="s">
        <v>2</v>
      </c>
      <c r="G134248" s="4" t="s">
        <v>277079</v>
      </c>
      <c r="H134248" s="93"/>
    </row>
    <row r="134249" spans="1:8">
      <c r="A134249" s="1" t="s">
        <v>7376</v>
      </c>
      <c r="B134249" s="1">
        <v>4.0000000000000213</v>
      </c>
      <c r="C134249" s="1">
        <v>41.80000000000112</v>
      </c>
      <c r="D134249" s="2">
        <v>41257</v>
      </c>
      <c r="E134249" s="1" t="s">
        <v>7377</v>
      </c>
      <c r="F134249" s="4" t="s">
        <v>2</v>
      </c>
      <c r="G134249" s="4" t="s">
        <v>277079</v>
      </c>
      <c r="H134249" s="93"/>
    </row>
    <row r="134250" spans="1:8">
      <c r="A134250" s="1" t="s">
        <v>7378</v>
      </c>
      <c r="B134250" s="1">
        <v>0</v>
      </c>
      <c r="C134250" s="1">
        <v>0</v>
      </c>
      <c r="D134250" s="2">
        <v>41257</v>
      </c>
      <c r="E134250" s="1" t="s">
        <v>7379</v>
      </c>
      <c r="F134250" s="4" t="s">
        <v>2</v>
      </c>
      <c r="G134250" s="4" t="s">
        <v>277079</v>
      </c>
      <c r="H134250" s="93"/>
    </row>
    <row r="134251" spans="1:8">
      <c r="A134251" s="1" t="s">
        <v>7380</v>
      </c>
      <c r="B134251" s="1">
        <v>53.399999999999885</v>
      </c>
      <c r="C134251" s="1">
        <v>832.79999999999973</v>
      </c>
      <c r="D134251" s="2">
        <v>41257</v>
      </c>
      <c r="E134251" s="1" t="s">
        <v>7381</v>
      </c>
      <c r="F134251" s="4" t="s">
        <v>2</v>
      </c>
      <c r="G134251" s="4" t="s">
        <v>277079</v>
      </c>
      <c r="H134251" s="93"/>
    </row>
    <row r="134252" spans="1:8">
      <c r="A134252" s="1" t="s">
        <v>7382</v>
      </c>
      <c r="B134252" s="1">
        <v>76.299999999999926</v>
      </c>
      <c r="C134252" s="1">
        <v>2866.6999999999989</v>
      </c>
      <c r="D134252" s="2">
        <v>41257</v>
      </c>
      <c r="E134252" s="1" t="s">
        <v>7383</v>
      </c>
      <c r="F134252" s="4" t="s">
        <v>2</v>
      </c>
      <c r="G134252" s="4" t="s">
        <v>277079</v>
      </c>
      <c r="H134252" s="93"/>
    </row>
    <row r="134253" spans="1:8">
      <c r="A134253" s="1" t="s">
        <v>7384</v>
      </c>
      <c r="B134253" s="1">
        <v>0</v>
      </c>
      <c r="C134253" s="1">
        <v>0</v>
      </c>
      <c r="D134253" s="2">
        <v>41257</v>
      </c>
      <c r="E134253" s="1" t="s">
        <v>7385</v>
      </c>
      <c r="F134253" s="4" t="s">
        <v>2</v>
      </c>
      <c r="G134253" s="4" t="s">
        <v>277079</v>
      </c>
      <c r="H134253" s="93"/>
    </row>
    <row r="134254" spans="1:8">
      <c r="A134254" s="1" t="s">
        <v>7386</v>
      </c>
      <c r="B134254" s="1">
        <v>109.00000000000003</v>
      </c>
      <c r="C134254" s="1">
        <v>10791.000000000007</v>
      </c>
      <c r="D134254" s="2">
        <v>41257</v>
      </c>
      <c r="E134254" s="1" t="s">
        <v>7387</v>
      </c>
      <c r="F134254" s="4" t="s">
        <v>2</v>
      </c>
      <c r="G134254" s="4" t="s">
        <v>277079</v>
      </c>
      <c r="H134254" s="93"/>
    </row>
    <row r="134255" spans="1:8">
      <c r="A134255" s="1" t="s">
        <v>7388</v>
      </c>
      <c r="B134255" s="1">
        <v>24.799999999999983</v>
      </c>
      <c r="C134255" s="1">
        <v>1487.9999999999991</v>
      </c>
      <c r="D134255" s="2">
        <v>41257</v>
      </c>
      <c r="E134255" s="1" t="s">
        <v>7389</v>
      </c>
      <c r="F134255" s="4" t="s">
        <v>2</v>
      </c>
      <c r="G134255" s="4" t="s">
        <v>277079</v>
      </c>
      <c r="H134255" s="93"/>
    </row>
    <row r="134256" spans="1:8">
      <c r="A134256" s="1" t="s">
        <v>7390</v>
      </c>
      <c r="B134256" s="1">
        <v>10.899999999999864</v>
      </c>
      <c r="C134256" s="1">
        <v>207.10000000000059</v>
      </c>
      <c r="D134256" s="2">
        <v>41257</v>
      </c>
      <c r="E134256" s="1" t="s">
        <v>7391</v>
      </c>
      <c r="F134256" s="4" t="s">
        <v>2</v>
      </c>
      <c r="G134256" s="4" t="s">
        <v>277079</v>
      </c>
      <c r="H134256" s="93"/>
    </row>
    <row r="134257" spans="1:8">
      <c r="A134257" s="1" t="s">
        <v>7392</v>
      </c>
      <c r="B134257" s="1">
        <v>119.89999999999993</v>
      </c>
      <c r="C134257" s="1">
        <v>4479.9000000000015</v>
      </c>
      <c r="D134257" s="2">
        <v>41257</v>
      </c>
      <c r="E134257" s="1" t="s">
        <v>7393</v>
      </c>
      <c r="F134257" s="4" t="s">
        <v>2</v>
      </c>
      <c r="G134257" s="4" t="s">
        <v>277079</v>
      </c>
      <c r="H134257" s="93"/>
    </row>
    <row r="134258" spans="1:8">
      <c r="A134258" s="1" t="s">
        <v>7394</v>
      </c>
      <c r="B134258" s="1">
        <v>87.200000000000045</v>
      </c>
      <c r="C134258" s="1">
        <v>2354.4000000000005</v>
      </c>
      <c r="D134258" s="2">
        <v>41257</v>
      </c>
      <c r="E134258" s="1" t="s">
        <v>7395</v>
      </c>
      <c r="F134258" s="4" t="s">
        <v>2</v>
      </c>
      <c r="G134258" s="4" t="s">
        <v>277079</v>
      </c>
      <c r="H134258" s="93"/>
    </row>
    <row r="134259" spans="1:8">
      <c r="A134259" s="1" t="s">
        <v>7396</v>
      </c>
      <c r="B134259" s="1">
        <v>-10.900000000000091</v>
      </c>
      <c r="C134259" s="1">
        <v>-327</v>
      </c>
      <c r="D134259" s="2">
        <v>41257</v>
      </c>
      <c r="E134259" s="1" t="s">
        <v>7397</v>
      </c>
      <c r="F134259" s="4" t="s">
        <v>2</v>
      </c>
      <c r="G134259" s="4" t="s">
        <v>277079</v>
      </c>
      <c r="H134259" s="93"/>
    </row>
    <row r="134260" spans="1:8">
      <c r="A134260" s="1" t="s">
        <v>7398</v>
      </c>
      <c r="B134260" s="1">
        <v>89.100000000000065</v>
      </c>
      <c r="C134260" s="1">
        <v>5039.3000000000011</v>
      </c>
      <c r="D134260" s="2">
        <v>41257</v>
      </c>
      <c r="E134260" s="1" t="s">
        <v>7399</v>
      </c>
      <c r="F134260" s="4" t="s">
        <v>2</v>
      </c>
      <c r="G134260" s="4" t="s">
        <v>277079</v>
      </c>
      <c r="H134260" s="93"/>
    </row>
    <row r="134261" spans="1:8">
      <c r="A134261" s="1" t="s">
        <v>7400</v>
      </c>
      <c r="B134261" s="1">
        <v>0</v>
      </c>
      <c r="C134261" s="1">
        <v>0</v>
      </c>
      <c r="D134261" s="2">
        <v>41257</v>
      </c>
      <c r="E134261" s="1" t="s">
        <v>7401</v>
      </c>
      <c r="F134261" s="4" t="s">
        <v>2</v>
      </c>
      <c r="G134261" s="4" t="s">
        <v>277079</v>
      </c>
      <c r="H134261" s="93"/>
    </row>
    <row r="134262" spans="1:8">
      <c r="A134262" s="1" t="s">
        <v>7402</v>
      </c>
      <c r="B134262" s="1">
        <v>228.90000000000009</v>
      </c>
      <c r="C134262" s="1">
        <v>10300.500000000005</v>
      </c>
      <c r="D134262" s="2">
        <v>41257</v>
      </c>
      <c r="E134262" s="1" t="s">
        <v>7403</v>
      </c>
      <c r="F134262" s="4" t="s">
        <v>2</v>
      </c>
      <c r="G134262" s="4" t="s">
        <v>277079</v>
      </c>
      <c r="H134262" s="93"/>
    </row>
    <row r="134263" spans="1:8">
      <c r="A134263" s="1" t="s">
        <v>7404</v>
      </c>
      <c r="B134263" s="1">
        <v>0</v>
      </c>
      <c r="C134263" s="1">
        <v>0</v>
      </c>
      <c r="D134263" s="2">
        <v>41257</v>
      </c>
      <c r="E134263" s="1" t="s">
        <v>7405</v>
      </c>
      <c r="F134263" s="4" t="s">
        <v>2</v>
      </c>
      <c r="G134263" s="4" t="s">
        <v>277079</v>
      </c>
      <c r="H134263" s="93"/>
    </row>
    <row r="134264" spans="1:8">
      <c r="A134264" s="1" t="s">
        <v>7406</v>
      </c>
      <c r="B134264" s="1">
        <v>0</v>
      </c>
      <c r="C134264" s="1">
        <v>0</v>
      </c>
      <c r="D134264" s="2">
        <v>41257</v>
      </c>
      <c r="E134264" s="1" t="s">
        <v>7407</v>
      </c>
      <c r="F134264" s="4" t="s">
        <v>2</v>
      </c>
      <c r="G134264" s="4" t="s">
        <v>277079</v>
      </c>
      <c r="H134264" s="93"/>
    </row>
    <row r="134265" spans="1:8">
      <c r="A134265" s="1" t="s">
        <v>7408</v>
      </c>
      <c r="B134265" s="1">
        <v>43.599999999999994</v>
      </c>
      <c r="C134265" s="1">
        <v>4316.4000000000005</v>
      </c>
      <c r="D134265" s="2">
        <v>41257</v>
      </c>
      <c r="E134265" s="1" t="s">
        <v>7409</v>
      </c>
      <c r="F134265" s="4" t="s">
        <v>2</v>
      </c>
      <c r="G134265" s="4" t="s">
        <v>277079</v>
      </c>
      <c r="H134265" s="93"/>
    </row>
    <row r="134266" spans="1:8">
      <c r="A134266" s="1" t="s">
        <v>7410</v>
      </c>
      <c r="B134266" s="1">
        <v>10.900000000000034</v>
      </c>
      <c r="C134266" s="1">
        <v>163.50000000000051</v>
      </c>
      <c r="D134266" s="2">
        <v>41257</v>
      </c>
      <c r="E134266" s="1" t="s">
        <v>7411</v>
      </c>
      <c r="F134266" s="4" t="s">
        <v>2</v>
      </c>
      <c r="G134266" s="4" t="s">
        <v>277079</v>
      </c>
      <c r="H134266" s="93"/>
    </row>
    <row r="134267" spans="1:8">
      <c r="A134267" s="1" t="s">
        <v>7412</v>
      </c>
      <c r="B134267" s="1">
        <v>43.599999999999937</v>
      </c>
      <c r="C134267" s="1">
        <v>7629.9999999999964</v>
      </c>
      <c r="D134267" s="2">
        <v>41257</v>
      </c>
      <c r="E134267" s="1" t="s">
        <v>7413</v>
      </c>
      <c r="F134267" s="4" t="s">
        <v>2</v>
      </c>
      <c r="G134267" s="4" t="s">
        <v>277079</v>
      </c>
      <c r="H134267" s="93"/>
    </row>
    <row r="134268" spans="1:8">
      <c r="A134268" s="1" t="s">
        <v>173207</v>
      </c>
      <c r="B134268" s="1">
        <v>15.3</v>
      </c>
      <c r="C134268" s="1">
        <v>857.7</v>
      </c>
      <c r="D134268" s="2">
        <v>41257</v>
      </c>
      <c r="E134268" s="1" t="s">
        <v>173208</v>
      </c>
      <c r="F134268" s="4" t="s">
        <v>2</v>
      </c>
      <c r="G134268" s="4" t="s">
        <v>277079</v>
      </c>
      <c r="H134268" s="93"/>
    </row>
    <row r="134269" spans="1:8">
      <c r="A134269" s="1" t="s">
        <v>181011</v>
      </c>
      <c r="B134269" s="1">
        <v>0</v>
      </c>
      <c r="C134269" s="1">
        <v>0</v>
      </c>
      <c r="D134269" s="2">
        <v>41257</v>
      </c>
      <c r="E134269" s="1" t="s">
        <v>181012</v>
      </c>
      <c r="F134269" s="4" t="s">
        <v>2</v>
      </c>
      <c r="G134269" s="4" t="s">
        <v>277079</v>
      </c>
      <c r="H134269" s="93"/>
    </row>
    <row r="134270" spans="1:8">
      <c r="A134270" s="1" t="s">
        <v>196621</v>
      </c>
      <c r="B134270" s="1">
        <v>11.749999999999998</v>
      </c>
      <c r="C134270" s="1">
        <v>518.14999999999986</v>
      </c>
      <c r="D134270" s="2">
        <v>41257</v>
      </c>
      <c r="E134270" s="1" t="s">
        <v>196622</v>
      </c>
      <c r="F134270" s="4" t="s">
        <v>2</v>
      </c>
      <c r="G134270" s="4" t="s">
        <v>277079</v>
      </c>
      <c r="H134270" s="93"/>
    </row>
    <row r="134271" spans="1:8">
      <c r="A134271" s="1" t="s">
        <v>204817</v>
      </c>
      <c r="B134271" s="1">
        <v>12.400000000000002</v>
      </c>
      <c r="C134271" s="1">
        <v>359.60000000000008</v>
      </c>
      <c r="D134271" s="2">
        <v>41257</v>
      </c>
      <c r="E134271" s="1" t="s">
        <v>204818</v>
      </c>
      <c r="F134271" s="4" t="s">
        <v>2</v>
      </c>
      <c r="G134271" s="4" t="s">
        <v>277079</v>
      </c>
      <c r="H134271" s="93"/>
    </row>
    <row r="134272" spans="1:8">
      <c r="A134272" s="1" t="s">
        <v>211613</v>
      </c>
      <c r="B134272" s="1">
        <v>12.400000000000006</v>
      </c>
      <c r="C134272" s="1">
        <v>558.00000000000023</v>
      </c>
      <c r="D134272" s="2">
        <v>41257</v>
      </c>
      <c r="E134272" s="1" t="s">
        <v>211614</v>
      </c>
      <c r="F134272" s="4" t="s">
        <v>2</v>
      </c>
      <c r="G134272" s="4" t="s">
        <v>277079</v>
      </c>
      <c r="H134272" s="93"/>
    </row>
    <row r="134273" spans="1:8">
      <c r="A134273" s="1" t="s">
        <v>217947</v>
      </c>
      <c r="B134273" s="1">
        <v>10.899999999999977</v>
      </c>
      <c r="C134273" s="1">
        <v>316.09999999999934</v>
      </c>
      <c r="D134273" s="2">
        <v>41257</v>
      </c>
      <c r="E134273" s="1" t="s">
        <v>217948</v>
      </c>
      <c r="F134273" s="4" t="s">
        <v>2</v>
      </c>
      <c r="G134273" s="4" t="s">
        <v>277079</v>
      </c>
      <c r="H134273" s="93"/>
    </row>
    <row r="134274" spans="1:8">
      <c r="A134274" s="1" t="s">
        <v>218049</v>
      </c>
      <c r="B134274" s="1">
        <v>13.850000000000005</v>
      </c>
      <c r="C134274" s="1">
        <v>550</v>
      </c>
      <c r="D134274" s="2">
        <v>41257</v>
      </c>
      <c r="E134274" s="1" t="s">
        <v>218050</v>
      </c>
      <c r="F134274" s="4" t="s">
        <v>2</v>
      </c>
      <c r="G134274" s="4" t="s">
        <v>277079</v>
      </c>
      <c r="H134274" s="93"/>
    </row>
    <row r="134275" spans="1:8">
      <c r="A134275" s="1" t="s">
        <v>222551</v>
      </c>
      <c r="B134275" s="1">
        <v>18.2</v>
      </c>
      <c r="C134275" s="1">
        <v>982.8</v>
      </c>
      <c r="D134275" s="2">
        <v>41257</v>
      </c>
      <c r="E134275" s="1" t="s">
        <v>222552</v>
      </c>
      <c r="F134275" s="4" t="s">
        <v>2</v>
      </c>
      <c r="G134275" s="4" t="s">
        <v>277079</v>
      </c>
      <c r="H134275" s="93"/>
    </row>
    <row r="134276" spans="1:8">
      <c r="A134276" s="1" t="s">
        <v>228479</v>
      </c>
      <c r="B134276" s="1">
        <v>0</v>
      </c>
      <c r="C134276" s="1">
        <v>0</v>
      </c>
      <c r="D134276" s="2">
        <v>41257</v>
      </c>
      <c r="E134276" s="1" t="s">
        <v>228480</v>
      </c>
      <c r="F134276" s="4" t="s">
        <v>2</v>
      </c>
      <c r="G134276" s="4" t="s">
        <v>277079</v>
      </c>
      <c r="H134276" s="93"/>
    </row>
    <row r="134277" spans="1:8">
      <c r="A134277" s="1" t="s">
        <v>230111</v>
      </c>
      <c r="B134277" s="1">
        <v>8.6999999999999993</v>
      </c>
      <c r="C134277" s="1">
        <v>687.3</v>
      </c>
      <c r="D134277" s="2">
        <v>41257</v>
      </c>
      <c r="E134277" s="1" t="s">
        <v>230112</v>
      </c>
      <c r="F134277" s="4" t="s">
        <v>2</v>
      </c>
      <c r="G134277" s="4" t="s">
        <v>277079</v>
      </c>
      <c r="H134277" s="93"/>
    </row>
    <row r="134278" spans="1:8">
      <c r="A134278" s="1" t="s">
        <v>7200</v>
      </c>
      <c r="B134278" s="1">
        <v>0</v>
      </c>
      <c r="C134278" s="1">
        <v>0</v>
      </c>
      <c r="D134278" s="2">
        <v>41256</v>
      </c>
      <c r="E134278" s="1" t="s">
        <v>7201</v>
      </c>
      <c r="F134278" s="4" t="s">
        <v>2</v>
      </c>
      <c r="G134278" s="4" t="s">
        <v>277079</v>
      </c>
      <c r="H134278" s="93"/>
    </row>
    <row r="134279" spans="1:8">
      <c r="A134279" s="1" t="s">
        <v>7202</v>
      </c>
      <c r="B134279" s="1">
        <v>-54.5</v>
      </c>
      <c r="C134279" s="1">
        <v>-1689.4999999999973</v>
      </c>
      <c r="D134279" s="2">
        <v>41256</v>
      </c>
      <c r="E134279" s="1" t="s">
        <v>7203</v>
      </c>
      <c r="F134279" s="4" t="s">
        <v>2</v>
      </c>
      <c r="G134279" s="4" t="s">
        <v>277079</v>
      </c>
      <c r="H134279" s="93"/>
    </row>
    <row r="134280" spans="1:8">
      <c r="A134280" s="1" t="s">
        <v>7204</v>
      </c>
      <c r="B134280" s="1">
        <v>0</v>
      </c>
      <c r="C134280" s="1">
        <v>0</v>
      </c>
      <c r="D134280" s="2">
        <v>41256</v>
      </c>
      <c r="E134280" s="1" t="s">
        <v>7205</v>
      </c>
      <c r="F134280" s="4" t="s">
        <v>2</v>
      </c>
      <c r="G134280" s="4" t="s">
        <v>277079</v>
      </c>
      <c r="H134280" s="93"/>
    </row>
    <row r="134281" spans="1:8">
      <c r="A134281" s="1" t="s">
        <v>7206</v>
      </c>
      <c r="B134281" s="1">
        <v>-10.900000000000006</v>
      </c>
      <c r="C134281" s="1">
        <v>-381.5</v>
      </c>
      <c r="D134281" s="2">
        <v>41256</v>
      </c>
      <c r="E134281" s="1" t="s">
        <v>7207</v>
      </c>
      <c r="F134281" s="4" t="s">
        <v>2</v>
      </c>
      <c r="G134281" s="4" t="s">
        <v>277079</v>
      </c>
      <c r="H134281" s="93"/>
    </row>
    <row r="134282" spans="1:8">
      <c r="A134282" s="1" t="s">
        <v>7208</v>
      </c>
      <c r="B134282" s="1">
        <v>11.25</v>
      </c>
      <c r="C134282" s="1">
        <v>491.75000000000057</v>
      </c>
      <c r="D134282" s="2">
        <v>41256</v>
      </c>
      <c r="E134282" s="1" t="s">
        <v>7209</v>
      </c>
      <c r="F134282" s="4" t="s">
        <v>2</v>
      </c>
      <c r="G134282" s="4" t="s">
        <v>277079</v>
      </c>
      <c r="H134282" s="93"/>
    </row>
    <row r="134283" spans="1:8">
      <c r="A134283" s="1" t="s">
        <v>7210</v>
      </c>
      <c r="B134283" s="1">
        <v>196.20000000000005</v>
      </c>
      <c r="C134283" s="1">
        <v>6736.1999999999935</v>
      </c>
      <c r="D134283" s="2">
        <v>41256</v>
      </c>
      <c r="E134283" s="1" t="s">
        <v>7211</v>
      </c>
      <c r="F134283" s="4" t="s">
        <v>2</v>
      </c>
      <c r="G134283" s="4" t="s">
        <v>277079</v>
      </c>
      <c r="H134283" s="93"/>
    </row>
    <row r="134284" spans="1:8">
      <c r="A134284" s="1" t="s">
        <v>7212</v>
      </c>
      <c r="B134284" s="1">
        <v>141.70000000000005</v>
      </c>
      <c r="C134284" s="1">
        <v>5330.1000000000085</v>
      </c>
      <c r="D134284" s="2">
        <v>41256</v>
      </c>
      <c r="E134284" s="1" t="s">
        <v>7213</v>
      </c>
      <c r="F134284" s="4" t="s">
        <v>2</v>
      </c>
      <c r="G134284" s="4" t="s">
        <v>277079</v>
      </c>
      <c r="H134284" s="93"/>
    </row>
    <row r="134285" spans="1:8">
      <c r="A134285" s="1" t="s">
        <v>7214</v>
      </c>
      <c r="B134285" s="1">
        <v>0</v>
      </c>
      <c r="C134285" s="1">
        <v>0</v>
      </c>
      <c r="D134285" s="2">
        <v>41256</v>
      </c>
      <c r="E134285" s="1" t="s">
        <v>7215</v>
      </c>
      <c r="F134285" s="4" t="s">
        <v>2</v>
      </c>
      <c r="G134285" s="4" t="s">
        <v>277079</v>
      </c>
      <c r="H134285" s="93"/>
    </row>
    <row r="134286" spans="1:8">
      <c r="A134286" s="1" t="s">
        <v>7216</v>
      </c>
      <c r="B134286" s="1">
        <v>21.799999999999955</v>
      </c>
      <c r="C134286" s="1">
        <v>1286.1999999999971</v>
      </c>
      <c r="D134286" s="2">
        <v>41256</v>
      </c>
      <c r="E134286" s="1" t="s">
        <v>7217</v>
      </c>
      <c r="F134286" s="4" t="s">
        <v>2</v>
      </c>
      <c r="G134286" s="4" t="s">
        <v>277079</v>
      </c>
      <c r="H134286" s="93"/>
    </row>
    <row r="134287" spans="1:8">
      <c r="A134287" s="1" t="s">
        <v>7218</v>
      </c>
      <c r="B134287" s="1">
        <v>139.10000000000005</v>
      </c>
      <c r="C134287" s="1">
        <v>13386.900000000007</v>
      </c>
      <c r="D134287" s="2">
        <v>41256</v>
      </c>
      <c r="E134287" s="1" t="s">
        <v>7219</v>
      </c>
      <c r="F134287" s="4" t="s">
        <v>2</v>
      </c>
      <c r="G134287" s="4" t="s">
        <v>277079</v>
      </c>
      <c r="H134287" s="93"/>
    </row>
    <row r="134288" spans="1:8">
      <c r="A134288" s="1" t="s">
        <v>7220</v>
      </c>
      <c r="B134288" s="1">
        <v>250.70000000000016</v>
      </c>
      <c r="C134288" s="1">
        <v>4523.5</v>
      </c>
      <c r="D134288" s="2">
        <v>41256</v>
      </c>
      <c r="E134288" s="1" t="s">
        <v>7221</v>
      </c>
      <c r="F134288" s="4" t="s">
        <v>2</v>
      </c>
      <c r="G134288" s="4" t="s">
        <v>277079</v>
      </c>
      <c r="H134288" s="93"/>
    </row>
    <row r="134289" spans="1:8">
      <c r="A134289" s="1" t="s">
        <v>7222</v>
      </c>
      <c r="B134289" s="1">
        <v>94.600000000000023</v>
      </c>
      <c r="C134289" s="1">
        <v>4457.1000000000004</v>
      </c>
      <c r="D134289" s="2">
        <v>41256</v>
      </c>
      <c r="E134289" s="1" t="s">
        <v>7223</v>
      </c>
      <c r="F134289" s="4" t="s">
        <v>2</v>
      </c>
      <c r="G134289" s="4" t="s">
        <v>277079</v>
      </c>
      <c r="H134289" s="93"/>
    </row>
    <row r="134290" spans="1:8">
      <c r="A134290" s="1" t="s">
        <v>7224</v>
      </c>
      <c r="B134290" s="1">
        <v>45.099999999999994</v>
      </c>
      <c r="C134290" s="1">
        <v>4881.9000000000015</v>
      </c>
      <c r="D134290" s="2">
        <v>41256</v>
      </c>
      <c r="E134290" s="1" t="s">
        <v>7225</v>
      </c>
      <c r="F134290" s="4" t="s">
        <v>2</v>
      </c>
      <c r="G134290" s="4" t="s">
        <v>277079</v>
      </c>
      <c r="H134290" s="93"/>
    </row>
    <row r="134291" spans="1:8">
      <c r="A134291" s="1" t="s">
        <v>7226</v>
      </c>
      <c r="B134291" s="1">
        <v>10.899999999999977</v>
      </c>
      <c r="C134291" s="1">
        <v>490.49999999999898</v>
      </c>
      <c r="D134291" s="2">
        <v>41256</v>
      </c>
      <c r="E134291" s="1" t="s">
        <v>7227</v>
      </c>
      <c r="F134291" s="4" t="s">
        <v>2</v>
      </c>
      <c r="G134291" s="4" t="s">
        <v>277079</v>
      </c>
      <c r="H134291" s="93"/>
    </row>
    <row r="134292" spans="1:8">
      <c r="A134292" s="1" t="s">
        <v>7228</v>
      </c>
      <c r="B134292" s="1">
        <v>130.80000000000007</v>
      </c>
      <c r="C134292" s="1">
        <v>4578.0000000000018</v>
      </c>
      <c r="D134292" s="2">
        <v>41256</v>
      </c>
      <c r="E134292" s="1" t="s">
        <v>7229</v>
      </c>
      <c r="F134292" s="4" t="s">
        <v>2</v>
      </c>
      <c r="G134292" s="4" t="s">
        <v>277079</v>
      </c>
      <c r="H134292" s="93"/>
    </row>
    <row r="134293" spans="1:8">
      <c r="A134293" s="1" t="s">
        <v>7230</v>
      </c>
      <c r="B134293" s="1">
        <v>32.699999999999989</v>
      </c>
      <c r="C134293" s="1">
        <v>817.49999999999943</v>
      </c>
      <c r="D134293" s="2">
        <v>41256</v>
      </c>
      <c r="E134293" s="1" t="s">
        <v>7231</v>
      </c>
      <c r="F134293" s="4" t="s">
        <v>2</v>
      </c>
      <c r="G134293" s="4" t="s">
        <v>277079</v>
      </c>
      <c r="H134293" s="93"/>
    </row>
    <row r="134294" spans="1:8">
      <c r="A134294" s="1" t="s">
        <v>7232</v>
      </c>
      <c r="B134294" s="1">
        <v>12.400000000000006</v>
      </c>
      <c r="C134294" s="1">
        <v>186.00000000000009</v>
      </c>
      <c r="D134294" s="2">
        <v>41256</v>
      </c>
      <c r="E134294" s="1" t="s">
        <v>7233</v>
      </c>
      <c r="F134294" s="4" t="s">
        <v>2</v>
      </c>
      <c r="G134294" s="4" t="s">
        <v>277079</v>
      </c>
      <c r="H134294" s="93"/>
    </row>
    <row r="134295" spans="1:8">
      <c r="A134295" s="1" t="s">
        <v>7234</v>
      </c>
      <c r="B134295" s="1">
        <v>-10.900000000000034</v>
      </c>
      <c r="C134295" s="1">
        <v>-926.50000000000364</v>
      </c>
      <c r="D134295" s="2">
        <v>41256</v>
      </c>
      <c r="E134295" s="1" t="s">
        <v>7235</v>
      </c>
      <c r="F134295" s="4" t="s">
        <v>2</v>
      </c>
      <c r="G134295" s="4" t="s">
        <v>277079</v>
      </c>
      <c r="H134295" s="93"/>
    </row>
    <row r="134296" spans="1:8">
      <c r="A134296" s="1" t="s">
        <v>7236</v>
      </c>
      <c r="B134296" s="1">
        <v>80.799999999999983</v>
      </c>
      <c r="C134296" s="1">
        <v>9171.2000000000007</v>
      </c>
      <c r="D134296" s="2">
        <v>41256</v>
      </c>
      <c r="E134296" s="1" t="s">
        <v>7237</v>
      </c>
      <c r="F134296" s="4" t="s">
        <v>2</v>
      </c>
      <c r="G134296" s="4" t="s">
        <v>277079</v>
      </c>
      <c r="H134296" s="93"/>
    </row>
    <row r="134297" spans="1:8">
      <c r="A134297" s="1" t="s">
        <v>7238</v>
      </c>
      <c r="B134297" s="1">
        <v>0</v>
      </c>
      <c r="C134297" s="1">
        <v>0</v>
      </c>
      <c r="D134297" s="2">
        <v>41256</v>
      </c>
      <c r="E134297" s="1" t="s">
        <v>7239</v>
      </c>
      <c r="F134297" s="4" t="s">
        <v>2</v>
      </c>
      <c r="G134297" s="4" t="s">
        <v>277079</v>
      </c>
      <c r="H134297" s="93"/>
    </row>
    <row r="134298" spans="1:8">
      <c r="A134298" s="1" t="s">
        <v>7240</v>
      </c>
      <c r="B134298" s="1">
        <v>12.399999999999991</v>
      </c>
      <c r="C134298" s="1">
        <v>1227.5999999999985</v>
      </c>
      <c r="D134298" s="2">
        <v>41256</v>
      </c>
      <c r="E134298" s="1" t="s">
        <v>7241</v>
      </c>
      <c r="F134298" s="4" t="s">
        <v>2</v>
      </c>
      <c r="G134298" s="4" t="s">
        <v>277079</v>
      </c>
      <c r="H134298" s="93"/>
    </row>
    <row r="134299" spans="1:8">
      <c r="A134299" s="1" t="s">
        <v>7242</v>
      </c>
      <c r="B134299" s="1">
        <v>1.4499999999999993</v>
      </c>
      <c r="C134299" s="1">
        <v>85.549999999999955</v>
      </c>
      <c r="D134299" s="2">
        <v>41256</v>
      </c>
      <c r="E134299" s="1" t="s">
        <v>7243</v>
      </c>
      <c r="F134299" s="4" t="s">
        <v>2</v>
      </c>
      <c r="G134299" s="4" t="s">
        <v>277079</v>
      </c>
      <c r="H134299" s="93"/>
    </row>
    <row r="134300" spans="1:8">
      <c r="A134300" s="1" t="s">
        <v>7244</v>
      </c>
      <c r="B134300" s="1">
        <v>34.6</v>
      </c>
      <c r="C134300" s="1">
        <v>4717.4000000000033</v>
      </c>
      <c r="D134300" s="2">
        <v>41256</v>
      </c>
      <c r="E134300" s="1" t="s">
        <v>7245</v>
      </c>
      <c r="F134300" s="4" t="s">
        <v>2</v>
      </c>
      <c r="G134300" s="4" t="s">
        <v>277079</v>
      </c>
      <c r="H134300" s="93"/>
    </row>
    <row r="134301" spans="1:8">
      <c r="A134301" s="1" t="s">
        <v>7246</v>
      </c>
      <c r="B134301" s="1">
        <v>163.50000000000009</v>
      </c>
      <c r="C134301" s="1">
        <v>1166.3000000000002</v>
      </c>
      <c r="D134301" s="2">
        <v>41256</v>
      </c>
      <c r="E134301" s="1" t="s">
        <v>7247</v>
      </c>
      <c r="F134301" s="4" t="s">
        <v>2</v>
      </c>
      <c r="G134301" s="4" t="s">
        <v>277079</v>
      </c>
      <c r="H134301" s="93"/>
    </row>
    <row r="134302" spans="1:8">
      <c r="A134302" s="1" t="s">
        <v>7248</v>
      </c>
      <c r="B134302" s="1">
        <v>196.20000000000022</v>
      </c>
      <c r="C134302" s="1">
        <v>7433.7999999999993</v>
      </c>
      <c r="D134302" s="2">
        <v>41256</v>
      </c>
      <c r="E134302" s="1" t="s">
        <v>7249</v>
      </c>
      <c r="F134302" s="4" t="s">
        <v>2</v>
      </c>
      <c r="G134302" s="4" t="s">
        <v>277079</v>
      </c>
      <c r="H134302" s="93"/>
    </row>
    <row r="134303" spans="1:8">
      <c r="A134303" s="1" t="s">
        <v>7250</v>
      </c>
      <c r="B134303" s="1">
        <v>0</v>
      </c>
      <c r="C134303" s="1">
        <v>0</v>
      </c>
      <c r="D134303" s="2">
        <v>41256</v>
      </c>
      <c r="E134303" s="1" t="s">
        <v>7251</v>
      </c>
      <c r="F134303" s="4" t="s">
        <v>2</v>
      </c>
      <c r="G134303" s="4" t="s">
        <v>277079</v>
      </c>
      <c r="H134303" s="93"/>
    </row>
    <row r="134304" spans="1:8">
      <c r="A134304" s="1" t="s">
        <v>7252</v>
      </c>
      <c r="B134304" s="1">
        <v>0</v>
      </c>
      <c r="C134304" s="1">
        <v>0</v>
      </c>
      <c r="D134304" s="2">
        <v>41256</v>
      </c>
      <c r="E134304" s="1" t="s">
        <v>7253</v>
      </c>
      <c r="F134304" s="4" t="s">
        <v>2</v>
      </c>
      <c r="G134304" s="4" t="s">
        <v>277079</v>
      </c>
      <c r="H134304" s="93"/>
    </row>
    <row r="134305" spans="1:8">
      <c r="A134305" s="1" t="s">
        <v>7254</v>
      </c>
      <c r="B134305" s="1">
        <v>34.199999999999989</v>
      </c>
      <c r="C134305" s="1">
        <v>1120</v>
      </c>
      <c r="D134305" s="2">
        <v>41256</v>
      </c>
      <c r="E134305" s="1" t="s">
        <v>7255</v>
      </c>
      <c r="F134305" s="4" t="s">
        <v>2</v>
      </c>
      <c r="G134305" s="4" t="s">
        <v>277079</v>
      </c>
      <c r="H134305" s="93"/>
    </row>
    <row r="134306" spans="1:8">
      <c r="A134306" s="1" t="s">
        <v>7256</v>
      </c>
      <c r="B134306" s="1">
        <v>0</v>
      </c>
      <c r="C134306" s="1">
        <v>0</v>
      </c>
      <c r="D134306" s="2">
        <v>41256</v>
      </c>
      <c r="E134306" s="1" t="s">
        <v>7257</v>
      </c>
      <c r="F134306" s="4" t="s">
        <v>2</v>
      </c>
      <c r="G134306" s="4" t="s">
        <v>277079</v>
      </c>
      <c r="H134306" s="93"/>
    </row>
    <row r="134307" spans="1:8">
      <c r="A134307" s="1" t="s">
        <v>7258</v>
      </c>
      <c r="B134307" s="1">
        <v>31.399999999999991</v>
      </c>
      <c r="C134307" s="1">
        <v>1555.3999999999999</v>
      </c>
      <c r="D134307" s="2">
        <v>41256</v>
      </c>
      <c r="E134307" s="1" t="s">
        <v>7259</v>
      </c>
      <c r="F134307" s="4" t="s">
        <v>2</v>
      </c>
      <c r="G134307" s="4" t="s">
        <v>277079</v>
      </c>
      <c r="H134307" s="93"/>
    </row>
    <row r="134308" spans="1:8">
      <c r="A134308" s="1" t="s">
        <v>7260</v>
      </c>
      <c r="B134308" s="1">
        <v>1.4500000000000011</v>
      </c>
      <c r="C134308" s="1">
        <v>36.250000000000028</v>
      </c>
      <c r="D134308" s="2">
        <v>41256</v>
      </c>
      <c r="E134308" s="1" t="s">
        <v>7261</v>
      </c>
      <c r="F134308" s="4" t="s">
        <v>2</v>
      </c>
      <c r="G134308" s="4" t="s">
        <v>277079</v>
      </c>
      <c r="H134308" s="93"/>
    </row>
    <row r="134309" spans="1:8">
      <c r="A134309" s="1" t="s">
        <v>7262</v>
      </c>
      <c r="B134309" s="1">
        <v>64.900000000000006</v>
      </c>
      <c r="C134309" s="1">
        <v>6331.1</v>
      </c>
      <c r="D134309" s="2">
        <v>41256</v>
      </c>
      <c r="E134309" s="1" t="s">
        <v>7263</v>
      </c>
      <c r="F134309" s="4" t="s">
        <v>2</v>
      </c>
      <c r="G134309" s="4" t="s">
        <v>277079</v>
      </c>
      <c r="H134309" s="93"/>
    </row>
    <row r="134310" spans="1:8">
      <c r="A134310" s="1" t="s">
        <v>7264</v>
      </c>
      <c r="B134310" s="1">
        <v>10.899999999999991</v>
      </c>
      <c r="C134310" s="1">
        <v>1079.0999999999992</v>
      </c>
      <c r="D134310" s="2">
        <v>41256</v>
      </c>
      <c r="E134310" s="1" t="s">
        <v>7265</v>
      </c>
      <c r="F134310" s="4" t="s">
        <v>2</v>
      </c>
      <c r="G134310" s="4" t="s">
        <v>277079</v>
      </c>
      <c r="H134310" s="93"/>
    </row>
    <row r="134311" spans="1:8">
      <c r="A134311" s="1" t="s">
        <v>7266</v>
      </c>
      <c r="B134311" s="1">
        <v>43.600000000000023</v>
      </c>
      <c r="C134311" s="1">
        <v>1526.0000000000005</v>
      </c>
      <c r="D134311" s="2">
        <v>41256</v>
      </c>
      <c r="E134311" s="1" t="s">
        <v>7267</v>
      </c>
      <c r="F134311" s="4" t="s">
        <v>2</v>
      </c>
      <c r="G134311" s="4" t="s">
        <v>277079</v>
      </c>
      <c r="H134311" s="93"/>
    </row>
    <row r="134312" spans="1:8">
      <c r="A134312" s="1" t="s">
        <v>7268</v>
      </c>
      <c r="B134312" s="1">
        <v>130.80000000000001</v>
      </c>
      <c r="C134312" s="1">
        <v>9613.8000000000011</v>
      </c>
      <c r="D134312" s="2">
        <v>41256</v>
      </c>
      <c r="E134312" s="1" t="s">
        <v>7269</v>
      </c>
      <c r="F134312" s="4" t="s">
        <v>2</v>
      </c>
      <c r="G134312" s="4" t="s">
        <v>277079</v>
      </c>
      <c r="H134312" s="93"/>
    </row>
    <row r="134313" spans="1:8">
      <c r="A134313" s="1" t="s">
        <v>7270</v>
      </c>
      <c r="B134313" s="1">
        <v>0</v>
      </c>
      <c r="C134313" s="1">
        <v>0</v>
      </c>
      <c r="D134313" s="2">
        <v>41256</v>
      </c>
      <c r="E134313" s="1" t="s">
        <v>7271</v>
      </c>
      <c r="F134313" s="4" t="s">
        <v>2</v>
      </c>
      <c r="G134313" s="4" t="s">
        <v>277079</v>
      </c>
      <c r="H134313" s="93"/>
    </row>
    <row r="134314" spans="1:8">
      <c r="A134314" s="1" t="s">
        <v>7272</v>
      </c>
      <c r="B134314" s="1">
        <v>32.699999999999989</v>
      </c>
      <c r="C134314" s="1">
        <v>4000.3000000000075</v>
      </c>
      <c r="D134314" s="2">
        <v>41256</v>
      </c>
      <c r="E134314" s="1" t="s">
        <v>7273</v>
      </c>
      <c r="F134314" s="4" t="s">
        <v>2</v>
      </c>
      <c r="G134314" s="4" t="s">
        <v>277079</v>
      </c>
      <c r="H134314" s="93"/>
    </row>
    <row r="134315" spans="1:8">
      <c r="A134315" s="1" t="s">
        <v>7274</v>
      </c>
      <c r="B134315" s="1">
        <v>43.600000000000023</v>
      </c>
      <c r="C134315" s="1">
        <v>4316.4000000000033</v>
      </c>
      <c r="D134315" s="2">
        <v>41256</v>
      </c>
      <c r="E134315" s="1" t="s">
        <v>7275</v>
      </c>
      <c r="F134315" s="4" t="s">
        <v>2</v>
      </c>
      <c r="G134315" s="4" t="s">
        <v>277079</v>
      </c>
      <c r="H134315" s="93"/>
    </row>
    <row r="134316" spans="1:8">
      <c r="A134316" s="1" t="s">
        <v>7276</v>
      </c>
      <c r="B134316" s="1">
        <v>32.700000000000017</v>
      </c>
      <c r="C134316" s="1">
        <v>1602.3000000000015</v>
      </c>
      <c r="D134316" s="2">
        <v>41256</v>
      </c>
      <c r="E134316" s="1" t="s">
        <v>7277</v>
      </c>
      <c r="F134316" s="4" t="s">
        <v>2</v>
      </c>
      <c r="G134316" s="4" t="s">
        <v>277079</v>
      </c>
      <c r="H134316" s="93"/>
    </row>
    <row r="134317" spans="1:8">
      <c r="A134317" s="1" t="s">
        <v>7278</v>
      </c>
      <c r="B134317" s="1">
        <v>196.2000000000001</v>
      </c>
      <c r="C134317" s="1">
        <v>10921.800000000014</v>
      </c>
      <c r="D134317" s="2">
        <v>41256</v>
      </c>
      <c r="E134317" s="1" t="s">
        <v>7279</v>
      </c>
      <c r="F134317" s="4" t="s">
        <v>2</v>
      </c>
      <c r="G134317" s="4" t="s">
        <v>277079</v>
      </c>
      <c r="H134317" s="93"/>
    </row>
    <row r="134318" spans="1:8">
      <c r="A134318" s="1" t="s">
        <v>7280</v>
      </c>
      <c r="B134318" s="1">
        <v>60.499999999999972</v>
      </c>
      <c r="C134318" s="1">
        <v>7973.4999999999973</v>
      </c>
      <c r="D134318" s="2">
        <v>41256</v>
      </c>
      <c r="E134318" s="1" t="s">
        <v>7281</v>
      </c>
      <c r="F134318" s="4" t="s">
        <v>2</v>
      </c>
      <c r="G134318" s="4" t="s">
        <v>277079</v>
      </c>
      <c r="H134318" s="93"/>
    </row>
    <row r="134319" spans="1:8">
      <c r="A134319" s="1" t="s">
        <v>7282</v>
      </c>
      <c r="B134319" s="1">
        <v>0</v>
      </c>
      <c r="C134319" s="1">
        <v>0</v>
      </c>
      <c r="D134319" s="2">
        <v>41256</v>
      </c>
      <c r="E134319" s="1" t="s">
        <v>7283</v>
      </c>
      <c r="F134319" s="4" t="s">
        <v>2</v>
      </c>
      <c r="G134319" s="4" t="s">
        <v>277079</v>
      </c>
      <c r="H134319" s="93"/>
    </row>
    <row r="134320" spans="1:8">
      <c r="A134320" s="1" t="s">
        <v>7284</v>
      </c>
      <c r="B134320" s="1">
        <v>392.4</v>
      </c>
      <c r="C134320" s="1">
        <v>50619.600000000006</v>
      </c>
      <c r="D134320" s="2">
        <v>41256</v>
      </c>
      <c r="E134320" s="1" t="s">
        <v>7285</v>
      </c>
      <c r="F134320" s="4" t="s">
        <v>2</v>
      </c>
      <c r="G134320" s="4" t="s">
        <v>277079</v>
      </c>
      <c r="H134320" s="93"/>
    </row>
    <row r="134321" spans="1:8">
      <c r="A134321" s="1" t="s">
        <v>178165</v>
      </c>
      <c r="B134321" s="1">
        <v>10.95</v>
      </c>
      <c r="C134321" s="1">
        <v>495.30000000000018</v>
      </c>
      <c r="D134321" s="2">
        <v>41256</v>
      </c>
      <c r="E134321" s="1" t="s">
        <v>178166</v>
      </c>
      <c r="F134321" s="4" t="s">
        <v>2</v>
      </c>
      <c r="G134321" s="4" t="s">
        <v>277079</v>
      </c>
      <c r="H134321" s="93"/>
    </row>
    <row r="134322" spans="1:8">
      <c r="A134322" s="1" t="s">
        <v>179161</v>
      </c>
      <c r="B134322" s="1">
        <v>32.850000000000009</v>
      </c>
      <c r="C134322" s="1">
        <v>952.6500000000002</v>
      </c>
      <c r="D134322" s="2">
        <v>41256</v>
      </c>
      <c r="E134322" s="1" t="s">
        <v>179162</v>
      </c>
      <c r="F134322" s="4" t="s">
        <v>2</v>
      </c>
      <c r="G134322" s="4" t="s">
        <v>277079</v>
      </c>
      <c r="H134322" s="93"/>
    </row>
    <row r="134323" spans="1:8">
      <c r="A134323" s="1" t="s">
        <v>179203</v>
      </c>
      <c r="B134323" s="1">
        <v>76.3</v>
      </c>
      <c r="C134323" s="1">
        <v>5068.4999999999973</v>
      </c>
      <c r="D134323" s="2">
        <v>41256</v>
      </c>
      <c r="E134323" s="1" t="s">
        <v>179204</v>
      </c>
      <c r="F134323" s="4" t="s">
        <v>2</v>
      </c>
      <c r="G134323" s="4" t="s">
        <v>277079</v>
      </c>
      <c r="H134323" s="93"/>
    </row>
    <row r="134324" spans="1:8">
      <c r="A134324" s="1" t="s">
        <v>181579</v>
      </c>
      <c r="B134324" s="1">
        <v>8.0499999999999989</v>
      </c>
      <c r="C134324" s="1">
        <v>796.95</v>
      </c>
      <c r="D134324" s="2">
        <v>41256</v>
      </c>
      <c r="E134324" s="1" t="s">
        <v>181580</v>
      </c>
      <c r="F134324" s="4" t="s">
        <v>2</v>
      </c>
      <c r="G134324" s="4" t="s">
        <v>277079</v>
      </c>
      <c r="H134324" s="93"/>
    </row>
    <row r="134325" spans="1:8">
      <c r="A134325" s="1" t="s">
        <v>183787</v>
      </c>
      <c r="B134325" s="1">
        <v>22.2</v>
      </c>
      <c r="C134325" s="1">
        <v>519.80000000000064</v>
      </c>
      <c r="D134325" s="2">
        <v>41256</v>
      </c>
      <c r="E134325" s="1" t="s">
        <v>183788</v>
      </c>
      <c r="F134325" s="4" t="s">
        <v>2</v>
      </c>
      <c r="G134325" s="4" t="s">
        <v>277079</v>
      </c>
      <c r="H134325" s="93"/>
    </row>
    <row r="134326" spans="1:8">
      <c r="A134326" s="1" t="s">
        <v>185633</v>
      </c>
      <c r="B134326" s="1">
        <v>24.8</v>
      </c>
      <c r="C134326" s="1">
        <v>2455.2000000000007</v>
      </c>
      <c r="D134326" s="2">
        <v>41256</v>
      </c>
      <c r="E134326" s="1" t="s">
        <v>185634</v>
      </c>
      <c r="F134326" s="4" t="s">
        <v>2</v>
      </c>
      <c r="G134326" s="4" t="s">
        <v>277079</v>
      </c>
      <c r="H134326" s="93"/>
    </row>
    <row r="134327" spans="1:8">
      <c r="A134327" s="1" t="s">
        <v>186847</v>
      </c>
      <c r="B134327" s="1">
        <v>12.400000000000034</v>
      </c>
      <c r="C134327" s="1">
        <v>185.99999999999909</v>
      </c>
      <c r="D134327" s="2">
        <v>41256</v>
      </c>
      <c r="E134327" s="1" t="s">
        <v>186848</v>
      </c>
      <c r="F134327" s="4" t="s">
        <v>2</v>
      </c>
      <c r="G134327" s="4" t="s">
        <v>277079</v>
      </c>
      <c r="H134327" s="93"/>
    </row>
    <row r="134328" spans="1:8">
      <c r="A134328" s="1" t="s">
        <v>190163</v>
      </c>
      <c r="B134328" s="1">
        <v>43.599999999999994</v>
      </c>
      <c r="C134328" s="1">
        <v>1264.4000000000001</v>
      </c>
      <c r="D134328" s="2">
        <v>41256</v>
      </c>
      <c r="E134328" s="1" t="s">
        <v>190164</v>
      </c>
      <c r="F134328" s="4" t="s">
        <v>2</v>
      </c>
      <c r="G134328" s="4" t="s">
        <v>277079</v>
      </c>
      <c r="H134328" s="93"/>
    </row>
    <row r="134329" spans="1:8">
      <c r="A134329" s="1" t="s">
        <v>192465</v>
      </c>
      <c r="B134329" s="1">
        <v>7.25</v>
      </c>
      <c r="C134329" s="1">
        <v>532.15</v>
      </c>
      <c r="D134329" s="2">
        <v>41256</v>
      </c>
      <c r="E134329" s="1" t="s">
        <v>192466</v>
      </c>
      <c r="F134329" s="4" t="s">
        <v>2</v>
      </c>
      <c r="G134329" s="4" t="s">
        <v>277079</v>
      </c>
      <c r="H134329" s="93"/>
    </row>
    <row r="134330" spans="1:8">
      <c r="A134330" s="1" t="s">
        <v>196647</v>
      </c>
      <c r="B134330" s="1">
        <v>218.00000000000017</v>
      </c>
      <c r="C134330" s="1">
        <v>9156.0000000000109</v>
      </c>
      <c r="D134330" s="2">
        <v>41256</v>
      </c>
      <c r="E134330" s="1" t="s">
        <v>196648</v>
      </c>
      <c r="F134330" s="4" t="s">
        <v>2</v>
      </c>
      <c r="G134330" s="4" t="s">
        <v>277079</v>
      </c>
      <c r="H134330" s="93"/>
    </row>
    <row r="134331" spans="1:8">
      <c r="A134331" s="1" t="s">
        <v>198789</v>
      </c>
      <c r="B134331" s="1">
        <v>23.300000000000004</v>
      </c>
      <c r="C134331" s="1">
        <v>334.10000000000008</v>
      </c>
      <c r="D134331" s="2">
        <v>41256</v>
      </c>
      <c r="E134331" s="1" t="s">
        <v>198790</v>
      </c>
      <c r="F134331" s="4" t="s">
        <v>2</v>
      </c>
      <c r="G134331" s="4" t="s">
        <v>277079</v>
      </c>
      <c r="H134331" s="93"/>
    </row>
    <row r="134332" spans="1:8">
      <c r="A134332" s="1" t="s">
        <v>201731</v>
      </c>
      <c r="B134332" s="1">
        <v>198.39999999999998</v>
      </c>
      <c r="C134332" s="1">
        <v>2244.3999999999996</v>
      </c>
      <c r="D134332" s="2">
        <v>41256</v>
      </c>
      <c r="E134332" s="1" t="s">
        <v>201732</v>
      </c>
      <c r="F134332" s="4" t="s">
        <v>2</v>
      </c>
      <c r="G134332" s="4" t="s">
        <v>277079</v>
      </c>
      <c r="H134332" s="93"/>
    </row>
    <row r="134333" spans="1:8">
      <c r="A134333" s="1" t="s">
        <v>203447</v>
      </c>
      <c r="B134333" s="1">
        <v>0</v>
      </c>
      <c r="C134333" s="1">
        <v>0</v>
      </c>
      <c r="D134333" s="2">
        <v>41256</v>
      </c>
      <c r="E134333" s="1" t="s">
        <v>203448</v>
      </c>
      <c r="F134333" s="4" t="s">
        <v>2</v>
      </c>
      <c r="G134333" s="4" t="s">
        <v>277079</v>
      </c>
      <c r="H134333" s="93"/>
    </row>
    <row r="134334" spans="1:8">
      <c r="A134334" s="1" t="s">
        <v>204995</v>
      </c>
      <c r="B134334" s="1">
        <v>1.4500000000000028</v>
      </c>
      <c r="C134334" s="1">
        <v>21.75</v>
      </c>
      <c r="D134334" s="2">
        <v>41256</v>
      </c>
      <c r="E134334" s="1" t="s">
        <v>204996</v>
      </c>
      <c r="F134334" s="4" t="s">
        <v>2</v>
      </c>
      <c r="G134334" s="4" t="s">
        <v>277079</v>
      </c>
      <c r="H134334" s="93"/>
    </row>
    <row r="134335" spans="1:8">
      <c r="A134335" s="1" t="s">
        <v>221707</v>
      </c>
      <c r="B134335" s="1">
        <v>82.300000000000011</v>
      </c>
      <c r="C134335" s="1">
        <v>5566.2000000000007</v>
      </c>
      <c r="D134335" s="2">
        <v>41256</v>
      </c>
      <c r="E134335" s="1" t="s">
        <v>221708</v>
      </c>
      <c r="F134335" s="4" t="s">
        <v>2</v>
      </c>
      <c r="G134335" s="4" t="s">
        <v>277079</v>
      </c>
      <c r="H134335" s="93"/>
    </row>
    <row r="134336" spans="1:8">
      <c r="A134336" s="1" t="s">
        <v>222279</v>
      </c>
      <c r="B134336" s="1">
        <v>47.349999999999994</v>
      </c>
      <c r="C134336" s="1">
        <v>1818.25</v>
      </c>
      <c r="D134336" s="2">
        <v>41256</v>
      </c>
      <c r="E134336" s="1" t="s">
        <v>222280</v>
      </c>
      <c r="F134336" s="4" t="s">
        <v>2</v>
      </c>
      <c r="G134336" s="4" t="s">
        <v>277079</v>
      </c>
      <c r="H134336" s="93"/>
    </row>
    <row r="134337" spans="1:8">
      <c r="A134337" s="1" t="s">
        <v>7106</v>
      </c>
      <c r="B134337" s="1">
        <v>0</v>
      </c>
      <c r="C134337" s="1">
        <v>0</v>
      </c>
      <c r="D134337" s="2">
        <v>41255</v>
      </c>
      <c r="E134337" s="1" t="s">
        <v>7107</v>
      </c>
      <c r="F134337" s="4" t="s">
        <v>2</v>
      </c>
      <c r="G134337" s="4" t="s">
        <v>277079</v>
      </c>
      <c r="H134337" s="93"/>
    </row>
    <row r="134338" spans="1:8">
      <c r="A134338" s="1" t="s">
        <v>7108</v>
      </c>
      <c r="B134338" s="1">
        <v>77.799999999999955</v>
      </c>
      <c r="C134338" s="1">
        <v>3127.0000000000041</v>
      </c>
      <c r="D134338" s="2">
        <v>41255</v>
      </c>
      <c r="E134338" s="1" t="s">
        <v>7109</v>
      </c>
      <c r="F134338" s="4" t="s">
        <v>2</v>
      </c>
      <c r="G134338" s="4" t="s">
        <v>277079</v>
      </c>
      <c r="H134338" s="93"/>
    </row>
    <row r="134339" spans="1:8">
      <c r="A134339" s="1" t="s">
        <v>7110</v>
      </c>
      <c r="B134339" s="1">
        <v>-21.800000000000011</v>
      </c>
      <c r="C134339" s="1">
        <v>-1635</v>
      </c>
      <c r="D134339" s="2">
        <v>41255</v>
      </c>
      <c r="E134339" s="1" t="s">
        <v>7111</v>
      </c>
      <c r="F134339" s="4" t="s">
        <v>2</v>
      </c>
      <c r="G134339" s="4" t="s">
        <v>277079</v>
      </c>
      <c r="H134339" s="93"/>
    </row>
    <row r="134340" spans="1:8">
      <c r="A134340" s="1" t="s">
        <v>7112</v>
      </c>
      <c r="B134340" s="1">
        <v>53.400000000000034</v>
      </c>
      <c r="C134340" s="1">
        <v>3112.6000000000022</v>
      </c>
      <c r="D134340" s="2">
        <v>41255</v>
      </c>
      <c r="E134340" s="1" t="s">
        <v>7113</v>
      </c>
      <c r="F134340" s="4" t="s">
        <v>2</v>
      </c>
      <c r="G134340" s="4" t="s">
        <v>277079</v>
      </c>
      <c r="H134340" s="93"/>
    </row>
    <row r="134341" spans="1:8">
      <c r="A134341" s="1" t="s">
        <v>7114</v>
      </c>
      <c r="B134341" s="1">
        <v>32.699999999999989</v>
      </c>
      <c r="C134341" s="1">
        <v>1471.4999999999991</v>
      </c>
      <c r="D134341" s="2">
        <v>41255</v>
      </c>
      <c r="E134341" s="1" t="s">
        <v>7115</v>
      </c>
      <c r="F134341" s="4" t="s">
        <v>2</v>
      </c>
      <c r="G134341" s="4" t="s">
        <v>277079</v>
      </c>
      <c r="H134341" s="93"/>
    </row>
    <row r="134342" spans="1:8">
      <c r="A134342" s="1" t="s">
        <v>7116</v>
      </c>
      <c r="B134342" s="1">
        <v>79.300000000000011</v>
      </c>
      <c r="C134342" s="1">
        <v>2478.4999999999986</v>
      </c>
      <c r="D134342" s="2">
        <v>41255</v>
      </c>
      <c r="E134342" s="1" t="s">
        <v>7117</v>
      </c>
      <c r="F134342" s="4" t="s">
        <v>2</v>
      </c>
      <c r="G134342" s="4" t="s">
        <v>277079</v>
      </c>
      <c r="H134342" s="93"/>
    </row>
    <row r="134343" spans="1:8">
      <c r="A134343" s="1" t="s">
        <v>7118</v>
      </c>
      <c r="B134343" s="1">
        <v>0</v>
      </c>
      <c r="C134343" s="1">
        <v>0</v>
      </c>
      <c r="D134343" s="2">
        <v>41255</v>
      </c>
      <c r="E134343" s="1" t="s">
        <v>7119</v>
      </c>
      <c r="F134343" s="4" t="s">
        <v>2</v>
      </c>
      <c r="G134343" s="4" t="s">
        <v>277079</v>
      </c>
      <c r="H134343" s="93"/>
    </row>
    <row r="134344" spans="1:8">
      <c r="A134344" s="1" t="s">
        <v>7120</v>
      </c>
      <c r="B134344" s="1">
        <v>1100.5999999999997</v>
      </c>
      <c r="C134344" s="1">
        <v>20431.199999999993</v>
      </c>
      <c r="D134344" s="2">
        <v>41255</v>
      </c>
      <c r="E134344" s="1" t="s">
        <v>7121</v>
      </c>
      <c r="F134344" s="4" t="s">
        <v>2</v>
      </c>
      <c r="G134344" s="4" t="s">
        <v>277079</v>
      </c>
      <c r="H134344" s="93"/>
    </row>
    <row r="134345" spans="1:8">
      <c r="A134345" s="1" t="s">
        <v>7122</v>
      </c>
      <c r="B134345" s="1">
        <v>10.900000000000034</v>
      </c>
      <c r="C134345" s="1">
        <v>218</v>
      </c>
      <c r="D134345" s="2">
        <v>41255</v>
      </c>
      <c r="E134345" s="1" t="s">
        <v>7123</v>
      </c>
      <c r="F134345" s="4" t="s">
        <v>2</v>
      </c>
      <c r="G134345" s="4" t="s">
        <v>277079</v>
      </c>
      <c r="H134345" s="93"/>
    </row>
    <row r="134346" spans="1:8">
      <c r="A134346" s="1" t="s">
        <v>7124</v>
      </c>
      <c r="B134346" s="1">
        <v>0</v>
      </c>
      <c r="C134346" s="1">
        <v>0</v>
      </c>
      <c r="D134346" s="2">
        <v>41255</v>
      </c>
      <c r="E134346" s="1" t="s">
        <v>7125</v>
      </c>
      <c r="F134346" s="4" t="s">
        <v>2</v>
      </c>
      <c r="G134346" s="4" t="s">
        <v>277079</v>
      </c>
      <c r="H134346" s="93"/>
    </row>
    <row r="134347" spans="1:8">
      <c r="A134347" s="1" t="s">
        <v>7126</v>
      </c>
      <c r="B134347" s="1">
        <v>37.199999999999974</v>
      </c>
      <c r="C134347" s="1">
        <v>1078.7999999999995</v>
      </c>
      <c r="D134347" s="2">
        <v>41255</v>
      </c>
      <c r="E134347" s="1" t="s">
        <v>7127</v>
      </c>
      <c r="F134347" s="4" t="s">
        <v>2</v>
      </c>
      <c r="G134347" s="4" t="s">
        <v>277079</v>
      </c>
      <c r="H134347" s="93"/>
    </row>
    <row r="134348" spans="1:8">
      <c r="A134348" s="1" t="s">
        <v>7128</v>
      </c>
      <c r="B134348" s="1">
        <v>55.999999999999986</v>
      </c>
      <c r="C134348" s="1">
        <v>6784</v>
      </c>
      <c r="D134348" s="2">
        <v>41255</v>
      </c>
      <c r="E134348" s="1" t="s">
        <v>7129</v>
      </c>
      <c r="F134348" s="4" t="s">
        <v>2</v>
      </c>
      <c r="G134348" s="4" t="s">
        <v>277079</v>
      </c>
      <c r="H134348" s="93"/>
    </row>
    <row r="134349" spans="1:8">
      <c r="A134349" s="1" t="s">
        <v>7130</v>
      </c>
      <c r="B134349" s="1">
        <v>98.100000000000023</v>
      </c>
      <c r="C134349" s="1">
        <v>4806.9000000000015</v>
      </c>
      <c r="D134349" s="2">
        <v>41255</v>
      </c>
      <c r="E134349" s="1" t="s">
        <v>7131</v>
      </c>
      <c r="F134349" s="4" t="s">
        <v>2</v>
      </c>
      <c r="G134349" s="4" t="s">
        <v>277079</v>
      </c>
      <c r="H134349" s="93"/>
    </row>
    <row r="134350" spans="1:8">
      <c r="A134350" s="1" t="s">
        <v>7132</v>
      </c>
      <c r="B134350" s="1">
        <v>10.899999999999977</v>
      </c>
      <c r="C134350" s="1">
        <v>108.99999999999977</v>
      </c>
      <c r="D134350" s="2">
        <v>41255</v>
      </c>
      <c r="E134350" s="1" t="s">
        <v>7133</v>
      </c>
      <c r="F134350" s="4" t="s">
        <v>2</v>
      </c>
      <c r="G134350" s="4" t="s">
        <v>277079</v>
      </c>
      <c r="H134350" s="93"/>
    </row>
    <row r="134351" spans="1:8">
      <c r="A134351" s="1" t="s">
        <v>7134</v>
      </c>
      <c r="B134351" s="1">
        <v>196.20000000000002</v>
      </c>
      <c r="C134351" s="1">
        <v>8829</v>
      </c>
      <c r="D134351" s="2">
        <v>41255</v>
      </c>
      <c r="E134351" s="1" t="s">
        <v>7135</v>
      </c>
      <c r="F134351" s="4" t="s">
        <v>2</v>
      </c>
      <c r="G134351" s="4" t="s">
        <v>277079</v>
      </c>
      <c r="H134351" s="93"/>
    </row>
    <row r="134352" spans="1:8">
      <c r="A134352" s="1" t="s">
        <v>7136</v>
      </c>
      <c r="B134352" s="1">
        <v>31.400000000000002</v>
      </c>
      <c r="C134352" s="1">
        <v>588.19999999999982</v>
      </c>
      <c r="D134352" s="2">
        <v>41255</v>
      </c>
      <c r="E134352" s="1" t="s">
        <v>7137</v>
      </c>
      <c r="F134352" s="4" t="s">
        <v>2</v>
      </c>
      <c r="G134352" s="4" t="s">
        <v>277079</v>
      </c>
      <c r="H134352" s="93"/>
    </row>
    <row r="134353" spans="1:8">
      <c r="A134353" s="1" t="s">
        <v>7138</v>
      </c>
      <c r="B134353" s="1">
        <v>23.300000000000011</v>
      </c>
      <c r="C134353" s="1">
        <v>1638.5000000000009</v>
      </c>
      <c r="D134353" s="2">
        <v>41255</v>
      </c>
      <c r="E134353" s="1" t="s">
        <v>7139</v>
      </c>
      <c r="F134353" s="4" t="s">
        <v>2</v>
      </c>
      <c r="G134353" s="4" t="s">
        <v>277079</v>
      </c>
      <c r="H134353" s="93"/>
    </row>
    <row r="134354" spans="1:8">
      <c r="A134354" s="1" t="s">
        <v>7140</v>
      </c>
      <c r="B134354" s="1">
        <v>0</v>
      </c>
      <c r="C134354" s="1">
        <v>0</v>
      </c>
      <c r="D134354" s="2">
        <v>41255</v>
      </c>
      <c r="E134354" s="1" t="s">
        <v>7141</v>
      </c>
      <c r="F134354" s="4" t="s">
        <v>2</v>
      </c>
      <c r="G134354" s="4" t="s">
        <v>277079</v>
      </c>
      <c r="H134354" s="93"/>
    </row>
    <row r="134355" spans="1:8">
      <c r="A134355" s="1" t="s">
        <v>7142</v>
      </c>
      <c r="B134355" s="1">
        <v>39.30000000000004</v>
      </c>
      <c r="C134355" s="1">
        <v>7304.7000000000016</v>
      </c>
      <c r="D134355" s="2">
        <v>41255</v>
      </c>
      <c r="E134355" s="1" t="s">
        <v>7143</v>
      </c>
      <c r="F134355" s="4" t="s">
        <v>2</v>
      </c>
      <c r="G134355" s="4" t="s">
        <v>277079</v>
      </c>
      <c r="H134355" s="93"/>
    </row>
    <row r="134356" spans="1:8">
      <c r="A134356" s="1" t="s">
        <v>7144</v>
      </c>
      <c r="B134356" s="1">
        <v>207.10000000000002</v>
      </c>
      <c r="C134356" s="1">
        <v>16251.900000000001</v>
      </c>
      <c r="D134356" s="2">
        <v>41255</v>
      </c>
      <c r="E134356" s="1" t="s">
        <v>7145</v>
      </c>
      <c r="F134356" s="4" t="s">
        <v>2</v>
      </c>
      <c r="G134356" s="4" t="s">
        <v>277079</v>
      </c>
      <c r="H134356" s="93"/>
    </row>
    <row r="134357" spans="1:8">
      <c r="A134357" s="1" t="s">
        <v>7146</v>
      </c>
      <c r="B134357" s="1">
        <v>12.400000000000006</v>
      </c>
      <c r="C134357" s="1">
        <v>1847.6000000000008</v>
      </c>
      <c r="D134357" s="2">
        <v>41255</v>
      </c>
      <c r="E134357" s="1" t="s">
        <v>7147</v>
      </c>
      <c r="F134357" s="4" t="s">
        <v>2</v>
      </c>
      <c r="G134357" s="4" t="s">
        <v>277079</v>
      </c>
      <c r="H134357" s="93"/>
    </row>
    <row r="134358" spans="1:8">
      <c r="A134358" s="1" t="s">
        <v>7148</v>
      </c>
      <c r="B134358" s="1">
        <v>-10.899999999999977</v>
      </c>
      <c r="C134358" s="1">
        <v>-425.10000000000218</v>
      </c>
      <c r="D134358" s="2">
        <v>41255</v>
      </c>
      <c r="E134358" s="1" t="s">
        <v>7149</v>
      </c>
      <c r="F134358" s="4" t="s">
        <v>2</v>
      </c>
      <c r="G134358" s="4" t="s">
        <v>277079</v>
      </c>
      <c r="H134358" s="93"/>
    </row>
    <row r="134359" spans="1:8">
      <c r="A134359" s="1" t="s">
        <v>7150</v>
      </c>
      <c r="B134359" s="1">
        <v>0</v>
      </c>
      <c r="C134359" s="1">
        <v>0</v>
      </c>
      <c r="D134359" s="2">
        <v>41255</v>
      </c>
      <c r="E134359" s="1" t="s">
        <v>7151</v>
      </c>
      <c r="F134359" s="4" t="s">
        <v>2</v>
      </c>
      <c r="G134359" s="4" t="s">
        <v>277079</v>
      </c>
      <c r="H134359" s="93"/>
    </row>
    <row r="134360" spans="1:8">
      <c r="A134360" s="1" t="s">
        <v>7152</v>
      </c>
      <c r="B134360" s="1">
        <v>34.199999999999989</v>
      </c>
      <c r="C134360" s="1">
        <v>1633.6000000000004</v>
      </c>
      <c r="D134360" s="2">
        <v>41255</v>
      </c>
      <c r="E134360" s="1" t="s">
        <v>7153</v>
      </c>
      <c r="F134360" s="4" t="s">
        <v>2</v>
      </c>
      <c r="G134360" s="4" t="s">
        <v>277079</v>
      </c>
      <c r="H134360" s="93"/>
    </row>
    <row r="134361" spans="1:8">
      <c r="A134361" s="1" t="s">
        <v>7154</v>
      </c>
      <c r="B134361" s="1">
        <v>0</v>
      </c>
      <c r="C134361" s="1">
        <v>0</v>
      </c>
      <c r="D134361" s="2">
        <v>41255</v>
      </c>
      <c r="E134361" s="1" t="s">
        <v>7155</v>
      </c>
      <c r="F134361" s="4" t="s">
        <v>2</v>
      </c>
      <c r="G134361" s="4" t="s">
        <v>277079</v>
      </c>
      <c r="H134361" s="93"/>
    </row>
    <row r="134362" spans="1:8">
      <c r="A134362" s="1" t="s">
        <v>7156</v>
      </c>
      <c r="B134362" s="1">
        <v>154.10000000000002</v>
      </c>
      <c r="C134362" s="1">
        <v>5588.9000000000015</v>
      </c>
      <c r="D134362" s="2">
        <v>41255</v>
      </c>
      <c r="E134362" s="1" t="s">
        <v>7157</v>
      </c>
      <c r="F134362" s="4" t="s">
        <v>2</v>
      </c>
      <c r="G134362" s="4" t="s">
        <v>277079</v>
      </c>
      <c r="H134362" s="93"/>
    </row>
    <row r="134363" spans="1:8">
      <c r="A134363" s="1" t="s">
        <v>7158</v>
      </c>
      <c r="B134363" s="1">
        <v>0</v>
      </c>
      <c r="C134363" s="1">
        <v>0</v>
      </c>
      <c r="D134363" s="2">
        <v>41255</v>
      </c>
      <c r="E134363" s="1" t="s">
        <v>7159</v>
      </c>
      <c r="F134363" s="4" t="s">
        <v>2</v>
      </c>
      <c r="G134363" s="4" t="s">
        <v>277079</v>
      </c>
      <c r="H134363" s="93"/>
    </row>
    <row r="134364" spans="1:8">
      <c r="A134364" s="1" t="s">
        <v>7160</v>
      </c>
      <c r="B134364" s="1">
        <v>76.300000000000068</v>
      </c>
      <c r="C134364" s="1">
        <v>2212.699999999998</v>
      </c>
      <c r="D134364" s="2">
        <v>41255</v>
      </c>
      <c r="E134364" s="1" t="s">
        <v>7161</v>
      </c>
      <c r="F134364" s="4" t="s">
        <v>2</v>
      </c>
      <c r="G134364" s="4" t="s">
        <v>277079</v>
      </c>
      <c r="H134364" s="93"/>
    </row>
    <row r="134365" spans="1:8">
      <c r="A134365" s="1" t="s">
        <v>7162</v>
      </c>
      <c r="B134365" s="1">
        <v>54.5</v>
      </c>
      <c r="C134365" s="1">
        <v>817.50000000000034</v>
      </c>
      <c r="D134365" s="2">
        <v>41255</v>
      </c>
      <c r="E134365" s="1" t="s">
        <v>7163</v>
      </c>
      <c r="F134365" s="4" t="s">
        <v>2</v>
      </c>
      <c r="G134365" s="4" t="s">
        <v>277079</v>
      </c>
      <c r="H134365" s="93"/>
    </row>
    <row r="134366" spans="1:8">
      <c r="A134366" s="1" t="s">
        <v>7164</v>
      </c>
      <c r="B134366" s="1">
        <v>109.00000000000006</v>
      </c>
      <c r="C134366" s="1">
        <v>5777.0000000000018</v>
      </c>
      <c r="D134366" s="2">
        <v>41255</v>
      </c>
      <c r="E134366" s="1" t="s">
        <v>7165</v>
      </c>
      <c r="F134366" s="4" t="s">
        <v>2</v>
      </c>
      <c r="G134366" s="4" t="s">
        <v>277079</v>
      </c>
      <c r="H134366" s="93"/>
    </row>
    <row r="134367" spans="1:8">
      <c r="A134367" s="1" t="s">
        <v>7166</v>
      </c>
      <c r="B134367" s="1">
        <v>87.199999999999989</v>
      </c>
      <c r="C134367" s="1">
        <v>8196.799999999992</v>
      </c>
      <c r="D134367" s="2">
        <v>41255</v>
      </c>
      <c r="E134367" s="1" t="s">
        <v>7167</v>
      </c>
      <c r="F134367" s="4" t="s">
        <v>2</v>
      </c>
      <c r="G134367" s="4" t="s">
        <v>277079</v>
      </c>
      <c r="H134367" s="93"/>
    </row>
    <row r="134368" spans="1:8">
      <c r="A134368" s="1" t="s">
        <v>7168</v>
      </c>
      <c r="B134368" s="1">
        <v>130.79999999999995</v>
      </c>
      <c r="C134368" s="1">
        <v>3793.2000000000007</v>
      </c>
      <c r="D134368" s="2">
        <v>41255</v>
      </c>
      <c r="E134368" s="1" t="s">
        <v>7169</v>
      </c>
      <c r="F134368" s="4" t="s">
        <v>2</v>
      </c>
      <c r="G134368" s="4" t="s">
        <v>277079</v>
      </c>
      <c r="H134368" s="93"/>
    </row>
    <row r="134369" spans="1:8">
      <c r="A134369" s="1" t="s">
        <v>7170</v>
      </c>
      <c r="B134369" s="1">
        <v>0</v>
      </c>
      <c r="C134369" s="1">
        <v>0</v>
      </c>
      <c r="D134369" s="2">
        <v>41255</v>
      </c>
      <c r="E134369" s="1" t="s">
        <v>7171</v>
      </c>
      <c r="F134369" s="4" t="s">
        <v>2</v>
      </c>
      <c r="G134369" s="4" t="s">
        <v>277079</v>
      </c>
      <c r="H134369" s="93"/>
    </row>
    <row r="134370" spans="1:8">
      <c r="A134370" s="1" t="s">
        <v>7172</v>
      </c>
      <c r="B134370" s="1">
        <v>110.50000000000003</v>
      </c>
      <c r="C134370" s="1">
        <v>15238.5</v>
      </c>
      <c r="D134370" s="2">
        <v>41255</v>
      </c>
      <c r="E134370" s="1" t="s">
        <v>7173</v>
      </c>
      <c r="F134370" s="4" t="s">
        <v>2</v>
      </c>
      <c r="G134370" s="4" t="s">
        <v>277079</v>
      </c>
      <c r="H134370" s="93"/>
    </row>
    <row r="134371" spans="1:8">
      <c r="A134371" s="1" t="s">
        <v>7174</v>
      </c>
      <c r="B134371" s="1">
        <v>261.59999999999985</v>
      </c>
      <c r="C134371" s="1">
        <v>25898.399999999987</v>
      </c>
      <c r="D134371" s="2">
        <v>41255</v>
      </c>
      <c r="E134371" s="1" t="s">
        <v>7175</v>
      </c>
      <c r="F134371" s="4" t="s">
        <v>2</v>
      </c>
      <c r="G134371" s="4" t="s">
        <v>277079</v>
      </c>
      <c r="H134371" s="93"/>
    </row>
    <row r="134372" spans="1:8">
      <c r="A134372" s="1" t="s">
        <v>7176</v>
      </c>
      <c r="B134372" s="1">
        <v>10.899999999999977</v>
      </c>
      <c r="C134372" s="1">
        <v>425.09999999999854</v>
      </c>
      <c r="D134372" s="2">
        <v>41255</v>
      </c>
      <c r="E134372" s="1" t="s">
        <v>7177</v>
      </c>
      <c r="F134372" s="4" t="s">
        <v>2</v>
      </c>
      <c r="G134372" s="4" t="s">
        <v>277079</v>
      </c>
      <c r="H134372" s="93"/>
    </row>
    <row r="134373" spans="1:8">
      <c r="A134373" s="1" t="s">
        <v>7178</v>
      </c>
      <c r="B134373" s="1">
        <v>294.29999999999978</v>
      </c>
      <c r="C134373" s="1">
        <v>5122.9999999999964</v>
      </c>
      <c r="D134373" s="2">
        <v>41255</v>
      </c>
      <c r="E134373" s="1" t="s">
        <v>7179</v>
      </c>
      <c r="F134373" s="4" t="s">
        <v>2</v>
      </c>
      <c r="G134373" s="4" t="s">
        <v>277079</v>
      </c>
      <c r="H134373" s="93"/>
    </row>
    <row r="134374" spans="1:8">
      <c r="A134374" s="1" t="s">
        <v>7180</v>
      </c>
      <c r="B134374" s="1">
        <v>0</v>
      </c>
      <c r="C134374" s="1">
        <v>0</v>
      </c>
      <c r="D134374" s="2">
        <v>41255</v>
      </c>
      <c r="E134374" s="1" t="s">
        <v>7181</v>
      </c>
      <c r="F134374" s="4" t="s">
        <v>2</v>
      </c>
      <c r="G134374" s="4" t="s">
        <v>277079</v>
      </c>
      <c r="H134374" s="93"/>
    </row>
    <row r="134375" spans="1:8">
      <c r="A134375" s="1" t="s">
        <v>7182</v>
      </c>
      <c r="B134375" s="1">
        <v>0</v>
      </c>
      <c r="C134375" s="1">
        <v>0</v>
      </c>
      <c r="D134375" s="2">
        <v>41255</v>
      </c>
      <c r="E134375" s="1" t="s">
        <v>7183</v>
      </c>
      <c r="F134375" s="4" t="s">
        <v>2</v>
      </c>
      <c r="G134375" s="4" t="s">
        <v>277079</v>
      </c>
      <c r="H134375" s="93"/>
    </row>
    <row r="134376" spans="1:8">
      <c r="A134376" s="1" t="s">
        <v>7184</v>
      </c>
      <c r="B134376" s="1">
        <v>34.200000000000017</v>
      </c>
      <c r="C134376" s="1">
        <v>4377.8000000000011</v>
      </c>
      <c r="D134376" s="2">
        <v>41255</v>
      </c>
      <c r="E134376" s="1" t="s">
        <v>7185</v>
      </c>
      <c r="F134376" s="4" t="s">
        <v>2</v>
      </c>
      <c r="G134376" s="4" t="s">
        <v>277079</v>
      </c>
      <c r="H134376" s="93"/>
    </row>
    <row r="134377" spans="1:8">
      <c r="A134377" s="1" t="s">
        <v>7186</v>
      </c>
      <c r="B134377" s="1">
        <v>21.800000000000011</v>
      </c>
      <c r="C134377" s="1">
        <v>850.2000000000005</v>
      </c>
      <c r="D134377" s="2">
        <v>41255</v>
      </c>
      <c r="E134377" s="1" t="s">
        <v>7187</v>
      </c>
      <c r="F134377" s="4" t="s">
        <v>2</v>
      </c>
      <c r="G134377" s="4" t="s">
        <v>277079</v>
      </c>
      <c r="H134377" s="93"/>
    </row>
    <row r="134378" spans="1:8">
      <c r="A134378" s="1" t="s">
        <v>7188</v>
      </c>
      <c r="B134378" s="1">
        <v>0</v>
      </c>
      <c r="C134378" s="1">
        <v>0</v>
      </c>
      <c r="D134378" s="2">
        <v>41255</v>
      </c>
      <c r="E134378" s="1" t="s">
        <v>7189</v>
      </c>
      <c r="F134378" s="4" t="s">
        <v>2</v>
      </c>
      <c r="G134378" s="4" t="s">
        <v>277079</v>
      </c>
      <c r="H134378" s="93"/>
    </row>
    <row r="134379" spans="1:8">
      <c r="A134379" s="1" t="s">
        <v>7190</v>
      </c>
      <c r="B134379" s="1">
        <v>121.4</v>
      </c>
      <c r="C134379" s="1">
        <v>5880.6</v>
      </c>
      <c r="D134379" s="2">
        <v>41255</v>
      </c>
      <c r="E134379" s="1" t="s">
        <v>7191</v>
      </c>
      <c r="F134379" s="4" t="s">
        <v>2</v>
      </c>
      <c r="G134379" s="4" t="s">
        <v>277079</v>
      </c>
      <c r="H134379" s="93"/>
    </row>
    <row r="134380" spans="1:8">
      <c r="A134380" s="1" t="s">
        <v>7192</v>
      </c>
      <c r="B134380" s="1">
        <v>10.900000000000006</v>
      </c>
      <c r="C134380" s="1">
        <v>970.10000000000048</v>
      </c>
      <c r="D134380" s="2">
        <v>41255</v>
      </c>
      <c r="E134380" s="1" t="s">
        <v>7193</v>
      </c>
      <c r="F134380" s="4" t="s">
        <v>2</v>
      </c>
      <c r="G134380" s="4" t="s">
        <v>277079</v>
      </c>
      <c r="H134380" s="93"/>
    </row>
    <row r="134381" spans="1:8">
      <c r="A134381" s="1" t="s">
        <v>7194</v>
      </c>
      <c r="B134381" s="1">
        <v>32.700000000000188</v>
      </c>
      <c r="C134381" s="1">
        <v>784.80000000000086</v>
      </c>
      <c r="D134381" s="2">
        <v>41255</v>
      </c>
      <c r="E134381" s="1" t="s">
        <v>7195</v>
      </c>
      <c r="F134381" s="4" t="s">
        <v>2</v>
      </c>
      <c r="G134381" s="4" t="s">
        <v>277079</v>
      </c>
      <c r="H134381" s="93"/>
    </row>
    <row r="134382" spans="1:8">
      <c r="A134382" s="1" t="s">
        <v>7196</v>
      </c>
      <c r="B134382" s="1">
        <v>-2.5999999999999801</v>
      </c>
      <c r="C134382" s="1">
        <v>-257.39999999999782</v>
      </c>
      <c r="D134382" s="2">
        <v>41255</v>
      </c>
      <c r="E134382" s="1" t="s">
        <v>7197</v>
      </c>
      <c r="F134382" s="4" t="s">
        <v>2</v>
      </c>
      <c r="G134382" s="4" t="s">
        <v>277079</v>
      </c>
      <c r="H134382" s="93"/>
    </row>
    <row r="134383" spans="1:8">
      <c r="A134383" s="1" t="s">
        <v>7198</v>
      </c>
      <c r="B134383" s="1">
        <v>32.700000000000045</v>
      </c>
      <c r="C134383" s="1">
        <v>1275.3000000000009</v>
      </c>
      <c r="D134383" s="2">
        <v>41255</v>
      </c>
      <c r="E134383" s="1" t="s">
        <v>7199</v>
      </c>
      <c r="F134383" s="4" t="s">
        <v>2</v>
      </c>
      <c r="G134383" s="4" t="s">
        <v>277079</v>
      </c>
      <c r="H134383" s="93"/>
    </row>
    <row r="134384" spans="1:8">
      <c r="A134384" s="1" t="s">
        <v>176383</v>
      </c>
      <c r="B134384" s="1">
        <v>0</v>
      </c>
      <c r="C134384" s="1">
        <v>0</v>
      </c>
      <c r="D134384" s="2">
        <v>41255</v>
      </c>
      <c r="E134384" s="1" t="s">
        <v>176384</v>
      </c>
      <c r="F134384" s="4" t="s">
        <v>2</v>
      </c>
      <c r="G134384" s="4" t="s">
        <v>277079</v>
      </c>
      <c r="H134384" s="93"/>
    </row>
    <row r="134385" spans="1:8">
      <c r="A134385" s="1" t="s">
        <v>185293</v>
      </c>
      <c r="B134385" s="1">
        <v>34.299999999999997</v>
      </c>
      <c r="C134385" s="1">
        <v>1738.7</v>
      </c>
      <c r="D134385" s="2">
        <v>41255</v>
      </c>
      <c r="E134385" s="1" t="s">
        <v>185294</v>
      </c>
      <c r="F134385" s="4" t="s">
        <v>2</v>
      </c>
      <c r="G134385" s="4" t="s">
        <v>277079</v>
      </c>
      <c r="H134385" s="93"/>
    </row>
    <row r="134386" spans="1:8">
      <c r="A134386" s="1" t="s">
        <v>191653</v>
      </c>
      <c r="B134386" s="1">
        <v>24.799999999999997</v>
      </c>
      <c r="C134386" s="1">
        <v>620</v>
      </c>
      <c r="D134386" s="2">
        <v>41255</v>
      </c>
      <c r="E134386" s="1" t="s">
        <v>191654</v>
      </c>
      <c r="F134386" s="4" t="s">
        <v>2</v>
      </c>
      <c r="G134386" s="4" t="s">
        <v>277079</v>
      </c>
      <c r="H134386" s="93"/>
    </row>
    <row r="134387" spans="1:8">
      <c r="A134387" s="1" t="s">
        <v>198655</v>
      </c>
      <c r="B134387" s="1">
        <v>0</v>
      </c>
      <c r="C134387" s="1">
        <v>0</v>
      </c>
      <c r="D134387" s="2">
        <v>41255</v>
      </c>
      <c r="E134387" s="1" t="s">
        <v>198656</v>
      </c>
      <c r="F134387" s="4" t="s">
        <v>2</v>
      </c>
      <c r="G134387" s="4" t="s">
        <v>277079</v>
      </c>
      <c r="H134387" s="93"/>
    </row>
    <row r="134388" spans="1:8">
      <c r="A134388" s="1" t="s">
        <v>199333</v>
      </c>
      <c r="B134388" s="1">
        <v>12.399999999999999</v>
      </c>
      <c r="C134388" s="1">
        <v>359.59999999999991</v>
      </c>
      <c r="D134388" s="2">
        <v>41255</v>
      </c>
      <c r="E134388" s="1" t="s">
        <v>199334</v>
      </c>
      <c r="F134388" s="4" t="s">
        <v>2</v>
      </c>
      <c r="G134388" s="4" t="s">
        <v>277079</v>
      </c>
      <c r="H134388" s="93"/>
    </row>
    <row r="134389" spans="1:8">
      <c r="A134389" s="1" t="s">
        <v>205359</v>
      </c>
      <c r="B134389" s="1">
        <v>0</v>
      </c>
      <c r="C134389" s="1">
        <v>0</v>
      </c>
      <c r="D134389" s="2">
        <v>41255</v>
      </c>
      <c r="E134389" s="1" t="s">
        <v>205360</v>
      </c>
      <c r="F134389" s="4" t="s">
        <v>2</v>
      </c>
      <c r="G134389" s="4" t="s">
        <v>277079</v>
      </c>
      <c r="H134389" s="93"/>
    </row>
    <row r="134390" spans="1:8">
      <c r="A134390" s="1" t="s">
        <v>220001</v>
      </c>
      <c r="B134390" s="1">
        <v>24.8</v>
      </c>
      <c r="C134390" s="1">
        <v>967.2</v>
      </c>
      <c r="D134390" s="2">
        <v>41255</v>
      </c>
      <c r="E134390" s="1" t="s">
        <v>220002</v>
      </c>
      <c r="F134390" s="4" t="s">
        <v>2</v>
      </c>
      <c r="G134390" s="4" t="s">
        <v>277079</v>
      </c>
      <c r="H134390" s="93"/>
    </row>
    <row r="134391" spans="1:8">
      <c r="A134391" s="1" t="s">
        <v>7000</v>
      </c>
      <c r="B134391" s="1">
        <v>12.399999999999999</v>
      </c>
      <c r="C134391" s="1">
        <v>545.59999999999991</v>
      </c>
      <c r="D134391" s="2">
        <v>41254</v>
      </c>
      <c r="E134391" s="1" t="s">
        <v>7001</v>
      </c>
      <c r="F134391" s="4" t="s">
        <v>2</v>
      </c>
      <c r="G134391" s="4" t="s">
        <v>277079</v>
      </c>
      <c r="H134391" s="93"/>
    </row>
    <row r="134392" spans="1:8">
      <c r="A134392" s="1" t="s">
        <v>7002</v>
      </c>
      <c r="B134392" s="1">
        <v>76.299999999999983</v>
      </c>
      <c r="C134392" s="1">
        <v>915.6</v>
      </c>
      <c r="D134392" s="2">
        <v>41254</v>
      </c>
      <c r="E134392" s="1" t="s">
        <v>7003</v>
      </c>
      <c r="F134392" s="4" t="s">
        <v>2</v>
      </c>
      <c r="G134392" s="4" t="s">
        <v>277079</v>
      </c>
      <c r="H134392" s="93"/>
    </row>
    <row r="134393" spans="1:8">
      <c r="A134393" s="1" t="s">
        <v>7004</v>
      </c>
      <c r="B134393" s="1">
        <v>0</v>
      </c>
      <c r="C134393" s="1">
        <v>0</v>
      </c>
      <c r="D134393" s="2">
        <v>41254</v>
      </c>
      <c r="E134393" s="1" t="s">
        <v>7005</v>
      </c>
      <c r="F134393" s="4" t="s">
        <v>2</v>
      </c>
      <c r="G134393" s="4" t="s">
        <v>277079</v>
      </c>
      <c r="H134393" s="93"/>
    </row>
    <row r="134394" spans="1:8">
      <c r="A134394" s="1" t="s">
        <v>7006</v>
      </c>
      <c r="B134394" s="1">
        <v>56.000000000000014</v>
      </c>
      <c r="C134394" s="1">
        <v>1648.0000000000005</v>
      </c>
      <c r="D134394" s="2">
        <v>41254</v>
      </c>
      <c r="E134394" s="1" t="s">
        <v>7007</v>
      </c>
      <c r="F134394" s="4" t="s">
        <v>2</v>
      </c>
      <c r="G134394" s="4" t="s">
        <v>277079</v>
      </c>
      <c r="H134394" s="93"/>
    </row>
    <row r="134395" spans="1:8">
      <c r="A134395" s="1" t="s">
        <v>7008</v>
      </c>
      <c r="B134395" s="1">
        <v>119.89999999999918</v>
      </c>
      <c r="C134395" s="1">
        <v>9472.0999999999749</v>
      </c>
      <c r="D134395" s="2">
        <v>41254</v>
      </c>
      <c r="E134395" s="1" t="s">
        <v>7009</v>
      </c>
      <c r="F134395" s="4" t="s">
        <v>2</v>
      </c>
      <c r="G134395" s="4" t="s">
        <v>277079</v>
      </c>
      <c r="H134395" s="93"/>
    </row>
    <row r="134396" spans="1:8">
      <c r="A134396" s="1" t="s">
        <v>7010</v>
      </c>
      <c r="B134396" s="1">
        <v>21.800000000000011</v>
      </c>
      <c r="C134396" s="1">
        <v>2005.5999999999985</v>
      </c>
      <c r="D134396" s="2">
        <v>41254</v>
      </c>
      <c r="E134396" s="1" t="s">
        <v>7011</v>
      </c>
      <c r="F134396" s="4" t="s">
        <v>2</v>
      </c>
      <c r="G134396" s="4" t="s">
        <v>277079</v>
      </c>
      <c r="H134396" s="93"/>
    </row>
    <row r="134397" spans="1:8">
      <c r="A134397" s="1" t="s">
        <v>7012</v>
      </c>
      <c r="B134397" s="1">
        <v>43.600000000000023</v>
      </c>
      <c r="C134397" s="1">
        <v>3139.1999999999994</v>
      </c>
      <c r="D134397" s="2">
        <v>41254</v>
      </c>
      <c r="E134397" s="1" t="s">
        <v>7013</v>
      </c>
      <c r="F134397" s="4" t="s">
        <v>2</v>
      </c>
      <c r="G134397" s="4" t="s">
        <v>277079</v>
      </c>
      <c r="H134397" s="93"/>
    </row>
    <row r="134398" spans="1:8">
      <c r="A134398" s="1" t="s">
        <v>7014</v>
      </c>
      <c r="B134398" s="1">
        <v>24.799999999999997</v>
      </c>
      <c r="C134398" s="1">
        <v>3719.9999999999991</v>
      </c>
      <c r="D134398" s="2">
        <v>41254</v>
      </c>
      <c r="E134398" s="1" t="s">
        <v>7015</v>
      </c>
      <c r="F134398" s="4" t="s">
        <v>2</v>
      </c>
      <c r="G134398" s="4" t="s">
        <v>277079</v>
      </c>
      <c r="H134398" s="93"/>
    </row>
    <row r="134399" spans="1:8">
      <c r="A134399" s="1" t="s">
        <v>7016</v>
      </c>
      <c r="B134399" s="1">
        <v>10.899999999999977</v>
      </c>
      <c r="C134399" s="1">
        <v>130.79999999999973</v>
      </c>
      <c r="D134399" s="2">
        <v>41254</v>
      </c>
      <c r="E134399" s="1" t="s">
        <v>7017</v>
      </c>
      <c r="F134399" s="4" t="s">
        <v>2</v>
      </c>
      <c r="G134399" s="4" t="s">
        <v>277079</v>
      </c>
      <c r="H134399" s="93"/>
    </row>
    <row r="134400" spans="1:8">
      <c r="A134400" s="1" t="s">
        <v>7018</v>
      </c>
      <c r="B134400" s="1">
        <v>30.100000000000023</v>
      </c>
      <c r="C134400" s="1">
        <v>872.89999999999918</v>
      </c>
      <c r="D134400" s="2">
        <v>41254</v>
      </c>
      <c r="E134400" s="1" t="s">
        <v>7019</v>
      </c>
      <c r="F134400" s="4" t="s">
        <v>2</v>
      </c>
      <c r="G134400" s="4" t="s">
        <v>277079</v>
      </c>
      <c r="H134400" s="93"/>
    </row>
    <row r="134401" spans="1:8">
      <c r="A134401" s="1" t="s">
        <v>7020</v>
      </c>
      <c r="B134401" s="1">
        <v>84.600000000000009</v>
      </c>
      <c r="C134401" s="1">
        <v>2669.2000000000007</v>
      </c>
      <c r="D134401" s="2">
        <v>41254</v>
      </c>
      <c r="E134401" s="1" t="s">
        <v>7021</v>
      </c>
      <c r="F134401" s="4" t="s">
        <v>2</v>
      </c>
      <c r="G134401" s="4" t="s">
        <v>277079</v>
      </c>
      <c r="H134401" s="93"/>
    </row>
    <row r="134402" spans="1:8">
      <c r="A134402" s="1" t="s">
        <v>7022</v>
      </c>
      <c r="B134402" s="1">
        <v>381.5</v>
      </c>
      <c r="C134402" s="1">
        <v>27467.999999999996</v>
      </c>
      <c r="D134402" s="2">
        <v>41254</v>
      </c>
      <c r="E134402" s="1" t="s">
        <v>7023</v>
      </c>
      <c r="F134402" s="4" t="s">
        <v>2</v>
      </c>
      <c r="G134402" s="4" t="s">
        <v>277079</v>
      </c>
      <c r="H134402" s="93"/>
    </row>
    <row r="134403" spans="1:8">
      <c r="A134403" s="1" t="s">
        <v>7024</v>
      </c>
      <c r="B134403" s="1">
        <v>12.399999999999991</v>
      </c>
      <c r="C134403" s="1">
        <v>731.59999999999945</v>
      </c>
      <c r="D134403" s="2">
        <v>41254</v>
      </c>
      <c r="E134403" s="1" t="s">
        <v>7025</v>
      </c>
      <c r="F134403" s="4" t="s">
        <v>2</v>
      </c>
      <c r="G134403" s="4" t="s">
        <v>277079</v>
      </c>
      <c r="H134403" s="93"/>
    </row>
    <row r="134404" spans="1:8">
      <c r="A134404" s="1" t="s">
        <v>7026</v>
      </c>
      <c r="B134404" s="1">
        <v>-21.800000000000068</v>
      </c>
      <c r="C134404" s="1">
        <v>-762.99999999999773</v>
      </c>
      <c r="D134404" s="2">
        <v>41254</v>
      </c>
      <c r="E134404" s="1" t="s">
        <v>7027</v>
      </c>
      <c r="F134404" s="4" t="s">
        <v>2</v>
      </c>
      <c r="G134404" s="4" t="s">
        <v>277079</v>
      </c>
      <c r="H134404" s="93"/>
    </row>
    <row r="134405" spans="1:8">
      <c r="A134405" s="1" t="s">
        <v>7028</v>
      </c>
      <c r="B134405" s="1">
        <v>10.899999999999991</v>
      </c>
      <c r="C134405" s="1">
        <v>163.49999999999989</v>
      </c>
      <c r="D134405" s="2">
        <v>41254</v>
      </c>
      <c r="E134405" s="1" t="s">
        <v>7029</v>
      </c>
      <c r="F134405" s="4" t="s">
        <v>2</v>
      </c>
      <c r="G134405" s="4" t="s">
        <v>277079</v>
      </c>
      <c r="H134405" s="93"/>
    </row>
    <row r="134406" spans="1:8">
      <c r="A134406" s="1" t="s">
        <v>7030</v>
      </c>
      <c r="B134406" s="1">
        <v>12.400000000000002</v>
      </c>
      <c r="C134406" s="1">
        <v>434.00000000000006</v>
      </c>
      <c r="D134406" s="2">
        <v>41254</v>
      </c>
      <c r="E134406" s="1" t="s">
        <v>7031</v>
      </c>
      <c r="F134406" s="4" t="s">
        <v>2</v>
      </c>
      <c r="G134406" s="4" t="s">
        <v>277079</v>
      </c>
      <c r="H134406" s="93"/>
    </row>
    <row r="134407" spans="1:8">
      <c r="A134407" s="1" t="s">
        <v>7032</v>
      </c>
      <c r="B134407" s="1">
        <v>0</v>
      </c>
      <c r="C134407" s="1">
        <v>0</v>
      </c>
      <c r="D134407" s="2">
        <v>41254</v>
      </c>
      <c r="E134407" s="1" t="s">
        <v>7033</v>
      </c>
      <c r="F134407" s="4" t="s">
        <v>2</v>
      </c>
      <c r="G134407" s="4" t="s">
        <v>277079</v>
      </c>
      <c r="H134407" s="93"/>
    </row>
    <row r="134408" spans="1:8">
      <c r="A134408" s="1" t="s">
        <v>7034</v>
      </c>
      <c r="B134408" s="1">
        <v>0</v>
      </c>
      <c r="C134408" s="1">
        <v>0</v>
      </c>
      <c r="D134408" s="2">
        <v>41254</v>
      </c>
      <c r="E134408" s="1" t="s">
        <v>7035</v>
      </c>
      <c r="F134408" s="4" t="s">
        <v>2</v>
      </c>
      <c r="G134408" s="4" t="s">
        <v>277079</v>
      </c>
      <c r="H134408" s="93"/>
    </row>
    <row r="134409" spans="1:8">
      <c r="A134409" s="1" t="s">
        <v>7036</v>
      </c>
      <c r="B134409" s="1">
        <v>24.800000000000011</v>
      </c>
      <c r="C134409" s="1">
        <v>7415.2000000000007</v>
      </c>
      <c r="D134409" s="2">
        <v>41254</v>
      </c>
      <c r="E134409" s="1" t="s">
        <v>7037</v>
      </c>
      <c r="F134409" s="4" t="s">
        <v>2</v>
      </c>
      <c r="G134409" s="4" t="s">
        <v>277079</v>
      </c>
      <c r="H134409" s="93"/>
    </row>
    <row r="134410" spans="1:8">
      <c r="A134410" s="1" t="s">
        <v>7038</v>
      </c>
      <c r="B134410" s="1">
        <v>0</v>
      </c>
      <c r="C134410" s="1">
        <v>0</v>
      </c>
      <c r="D134410" s="2">
        <v>41254</v>
      </c>
      <c r="E134410" s="1" t="s">
        <v>7039</v>
      </c>
      <c r="F134410" s="4" t="s">
        <v>2</v>
      </c>
      <c r="G134410" s="4" t="s">
        <v>277079</v>
      </c>
      <c r="H134410" s="93"/>
    </row>
    <row r="134411" spans="1:8">
      <c r="A134411" s="1" t="s">
        <v>7040</v>
      </c>
      <c r="B134411" s="1">
        <v>141.69999999999987</v>
      </c>
      <c r="C134411" s="1">
        <v>3967.6000000000022</v>
      </c>
      <c r="D134411" s="2">
        <v>41254</v>
      </c>
      <c r="E134411" s="1" t="s">
        <v>7041</v>
      </c>
      <c r="F134411" s="4" t="s">
        <v>2</v>
      </c>
      <c r="G134411" s="4" t="s">
        <v>277079</v>
      </c>
      <c r="H134411" s="93"/>
    </row>
    <row r="134412" spans="1:8">
      <c r="A134412" s="1" t="s">
        <v>7042</v>
      </c>
      <c r="B134412" s="1">
        <v>65.400000000000034</v>
      </c>
      <c r="C134412" s="1">
        <v>2070.9999999999991</v>
      </c>
      <c r="D134412" s="2">
        <v>41254</v>
      </c>
      <c r="E134412" s="1" t="s">
        <v>7043</v>
      </c>
      <c r="F134412" s="4" t="s">
        <v>2</v>
      </c>
      <c r="G134412" s="4" t="s">
        <v>277079</v>
      </c>
      <c r="H134412" s="93"/>
    </row>
    <row r="134413" spans="1:8">
      <c r="A134413" s="1" t="s">
        <v>7044</v>
      </c>
      <c r="B134413" s="1">
        <v>-21.800000000000026</v>
      </c>
      <c r="C134413" s="1">
        <v>-806.6</v>
      </c>
      <c r="D134413" s="2">
        <v>41254</v>
      </c>
      <c r="E134413" s="1" t="s">
        <v>7045</v>
      </c>
      <c r="F134413" s="4" t="s">
        <v>2</v>
      </c>
      <c r="G134413" s="4" t="s">
        <v>277079</v>
      </c>
      <c r="H134413" s="93"/>
    </row>
    <row r="134414" spans="1:8">
      <c r="A134414" s="1" t="s">
        <v>7046</v>
      </c>
      <c r="B134414" s="1">
        <v>101.10000000000002</v>
      </c>
      <c r="C134414" s="1">
        <v>15363.900000000023</v>
      </c>
      <c r="D134414" s="2">
        <v>41254</v>
      </c>
      <c r="E134414" s="1" t="s">
        <v>7047</v>
      </c>
      <c r="F134414" s="4" t="s">
        <v>2</v>
      </c>
      <c r="G134414" s="4" t="s">
        <v>277079</v>
      </c>
      <c r="H134414" s="93"/>
    </row>
    <row r="134415" spans="1:8">
      <c r="A134415" s="1" t="s">
        <v>7048</v>
      </c>
      <c r="B134415" s="1">
        <v>87.200000000000045</v>
      </c>
      <c r="C134415" s="1">
        <v>6561.8000000000029</v>
      </c>
      <c r="D134415" s="2">
        <v>41254</v>
      </c>
      <c r="E134415" s="1" t="s">
        <v>7049</v>
      </c>
      <c r="F134415" s="4" t="s">
        <v>2</v>
      </c>
      <c r="G134415" s="4" t="s">
        <v>277079</v>
      </c>
      <c r="H134415" s="93"/>
    </row>
    <row r="134416" spans="1:8">
      <c r="A134416" s="1" t="s">
        <v>7050</v>
      </c>
      <c r="B134416" s="1">
        <v>8.3000000000000256</v>
      </c>
      <c r="C134416" s="1">
        <v>3198.7000000000048</v>
      </c>
      <c r="D134416" s="2">
        <v>41254</v>
      </c>
      <c r="E134416" s="1" t="s">
        <v>7051</v>
      </c>
      <c r="F134416" s="4" t="s">
        <v>2</v>
      </c>
      <c r="G134416" s="4" t="s">
        <v>277079</v>
      </c>
      <c r="H134416" s="93"/>
    </row>
    <row r="134417" spans="1:8">
      <c r="A134417" s="1" t="s">
        <v>7052</v>
      </c>
      <c r="B134417" s="1">
        <v>110.50000000000003</v>
      </c>
      <c r="C134417" s="1">
        <v>1474.8000000000004</v>
      </c>
      <c r="D134417" s="2">
        <v>41254</v>
      </c>
      <c r="E134417" s="1" t="s">
        <v>7053</v>
      </c>
      <c r="F134417" s="4" t="s">
        <v>2</v>
      </c>
      <c r="G134417" s="4" t="s">
        <v>277079</v>
      </c>
      <c r="H134417" s="93"/>
    </row>
    <row r="134418" spans="1:8">
      <c r="A134418" s="1" t="s">
        <v>7054</v>
      </c>
      <c r="B134418" s="1">
        <v>0</v>
      </c>
      <c r="C134418" s="1">
        <v>0</v>
      </c>
      <c r="D134418" s="2">
        <v>41254</v>
      </c>
      <c r="E134418" s="1" t="s">
        <v>7055</v>
      </c>
      <c r="F134418" s="4" t="s">
        <v>2</v>
      </c>
      <c r="G134418" s="4" t="s">
        <v>277079</v>
      </c>
      <c r="H134418" s="93"/>
    </row>
    <row r="134419" spans="1:8">
      <c r="A134419" s="1" t="s">
        <v>7056</v>
      </c>
      <c r="B134419" s="1">
        <v>32.700000000000045</v>
      </c>
      <c r="C134419" s="1">
        <v>1384.3000000000025</v>
      </c>
      <c r="D134419" s="2">
        <v>41254</v>
      </c>
      <c r="E134419" s="1" t="s">
        <v>7057</v>
      </c>
      <c r="F134419" s="4" t="s">
        <v>2</v>
      </c>
      <c r="G134419" s="4" t="s">
        <v>277079</v>
      </c>
      <c r="H134419" s="93"/>
    </row>
    <row r="134420" spans="1:8">
      <c r="A134420" s="1" t="s">
        <v>7058</v>
      </c>
      <c r="B134420" s="1">
        <v>0</v>
      </c>
      <c r="C134420" s="1">
        <v>0</v>
      </c>
      <c r="D134420" s="2">
        <v>41254</v>
      </c>
      <c r="E134420" s="1" t="s">
        <v>7059</v>
      </c>
      <c r="F134420" s="4" t="s">
        <v>2</v>
      </c>
      <c r="G134420" s="4" t="s">
        <v>277079</v>
      </c>
      <c r="H134420" s="93"/>
    </row>
    <row r="134421" spans="1:8">
      <c r="A134421" s="1" t="s">
        <v>7060</v>
      </c>
      <c r="B134421" s="1">
        <v>-2.5999999999999801</v>
      </c>
      <c r="C134421" s="1">
        <v>-101.39999999999873</v>
      </c>
      <c r="D134421" s="2">
        <v>41254</v>
      </c>
      <c r="E134421" s="1" t="s">
        <v>7061</v>
      </c>
      <c r="F134421" s="4" t="s">
        <v>2</v>
      </c>
      <c r="G134421" s="4" t="s">
        <v>277079</v>
      </c>
      <c r="H134421" s="93"/>
    </row>
    <row r="134422" spans="1:8">
      <c r="A134422" s="1" t="s">
        <v>7062</v>
      </c>
      <c r="B134422" s="1">
        <v>0</v>
      </c>
      <c r="C134422" s="1">
        <v>0</v>
      </c>
      <c r="D134422" s="2">
        <v>41254</v>
      </c>
      <c r="E134422" s="1" t="s">
        <v>7063</v>
      </c>
      <c r="F134422" s="4" t="s">
        <v>2</v>
      </c>
      <c r="G134422" s="4" t="s">
        <v>277079</v>
      </c>
      <c r="H134422" s="93"/>
    </row>
    <row r="134423" spans="1:8">
      <c r="A134423" s="1" t="s">
        <v>7064</v>
      </c>
      <c r="B134423" s="1">
        <v>0</v>
      </c>
      <c r="C134423" s="1">
        <v>0</v>
      </c>
      <c r="D134423" s="2">
        <v>41254</v>
      </c>
      <c r="E134423" s="1" t="s">
        <v>7065</v>
      </c>
      <c r="F134423" s="4" t="s">
        <v>2</v>
      </c>
      <c r="G134423" s="4" t="s">
        <v>277079</v>
      </c>
      <c r="H134423" s="93"/>
    </row>
    <row r="134424" spans="1:8">
      <c r="A134424" s="1" t="s">
        <v>7066</v>
      </c>
      <c r="B134424" s="1">
        <v>12.399999999999991</v>
      </c>
      <c r="C134424" s="1">
        <v>1227.5999999999992</v>
      </c>
      <c r="D134424" s="2">
        <v>41254</v>
      </c>
      <c r="E134424" s="1" t="s">
        <v>7067</v>
      </c>
      <c r="F134424" s="4" t="s">
        <v>2</v>
      </c>
      <c r="G134424" s="4" t="s">
        <v>277079</v>
      </c>
      <c r="H134424" s="93"/>
    </row>
    <row r="134425" spans="1:8">
      <c r="A134425" s="1" t="s">
        <v>7068</v>
      </c>
      <c r="B134425" s="1">
        <v>130.79999999999995</v>
      </c>
      <c r="C134425" s="1">
        <v>1961.9999999999982</v>
      </c>
      <c r="D134425" s="2">
        <v>41254</v>
      </c>
      <c r="E134425" s="1" t="s">
        <v>7069</v>
      </c>
      <c r="F134425" s="4" t="s">
        <v>2</v>
      </c>
      <c r="G134425" s="4" t="s">
        <v>277079</v>
      </c>
      <c r="H134425" s="93"/>
    </row>
    <row r="134426" spans="1:8">
      <c r="A134426" s="1" t="s">
        <v>7070</v>
      </c>
      <c r="B134426" s="1">
        <v>98.099999999999966</v>
      </c>
      <c r="C134426" s="1">
        <v>3564.3000000000034</v>
      </c>
      <c r="D134426" s="2">
        <v>41254</v>
      </c>
      <c r="E134426" s="1" t="s">
        <v>7071</v>
      </c>
      <c r="F134426" s="4" t="s">
        <v>2</v>
      </c>
      <c r="G134426" s="4" t="s">
        <v>277079</v>
      </c>
      <c r="H134426" s="93"/>
    </row>
    <row r="134427" spans="1:8">
      <c r="A134427" s="1" t="s">
        <v>7072</v>
      </c>
      <c r="B134427" s="1">
        <v>21.800000000000011</v>
      </c>
      <c r="C134427" s="1">
        <v>2158.1999999999989</v>
      </c>
      <c r="D134427" s="2">
        <v>41254</v>
      </c>
      <c r="E134427" s="1" t="s">
        <v>7073</v>
      </c>
      <c r="F134427" s="4" t="s">
        <v>2</v>
      </c>
      <c r="G134427" s="4" t="s">
        <v>277079</v>
      </c>
      <c r="H134427" s="93"/>
    </row>
    <row r="134428" spans="1:8">
      <c r="A134428" s="1" t="s">
        <v>7074</v>
      </c>
      <c r="B134428" s="1">
        <v>10.900000000000006</v>
      </c>
      <c r="C134428" s="1">
        <v>1297.1000000000006</v>
      </c>
      <c r="D134428" s="2">
        <v>41254</v>
      </c>
      <c r="E134428" s="1" t="s">
        <v>7075</v>
      </c>
      <c r="F134428" s="4" t="s">
        <v>2</v>
      </c>
      <c r="G134428" s="4" t="s">
        <v>277079</v>
      </c>
      <c r="H134428" s="93"/>
    </row>
    <row r="134429" spans="1:8">
      <c r="A134429" s="1" t="s">
        <v>7076</v>
      </c>
      <c r="B134429" s="1">
        <v>0</v>
      </c>
      <c r="C134429" s="1">
        <v>0</v>
      </c>
      <c r="D134429" s="2">
        <v>41254</v>
      </c>
      <c r="E134429" s="1" t="s">
        <v>7077</v>
      </c>
      <c r="F134429" s="4" t="s">
        <v>2</v>
      </c>
      <c r="G134429" s="4" t="s">
        <v>277079</v>
      </c>
      <c r="H134429" s="93"/>
    </row>
    <row r="134430" spans="1:8">
      <c r="A134430" s="1" t="s">
        <v>7078</v>
      </c>
      <c r="B134430" s="1">
        <v>0</v>
      </c>
      <c r="C134430" s="1">
        <v>0</v>
      </c>
      <c r="D134430" s="2">
        <v>41254</v>
      </c>
      <c r="E134430" s="1" t="s">
        <v>7079</v>
      </c>
      <c r="F134430" s="4" t="s">
        <v>2</v>
      </c>
      <c r="G134430" s="4" t="s">
        <v>277079</v>
      </c>
      <c r="H134430" s="93"/>
    </row>
    <row r="134431" spans="1:8">
      <c r="A134431" s="1" t="s">
        <v>7080</v>
      </c>
      <c r="B134431" s="1">
        <v>-10.900000000000091</v>
      </c>
      <c r="C134431" s="1">
        <v>-218</v>
      </c>
      <c r="D134431" s="2">
        <v>41254</v>
      </c>
      <c r="E134431" s="1" t="s">
        <v>7081</v>
      </c>
      <c r="F134431" s="4" t="s">
        <v>2</v>
      </c>
      <c r="G134431" s="4" t="s">
        <v>277079</v>
      </c>
      <c r="H134431" s="93"/>
    </row>
    <row r="134432" spans="1:8">
      <c r="A134432" s="1" t="s">
        <v>7082</v>
      </c>
      <c r="B134432" s="1">
        <v>22.200000000000028</v>
      </c>
      <c r="C134432" s="1">
        <v>433.00000000000102</v>
      </c>
      <c r="D134432" s="2">
        <v>41254</v>
      </c>
      <c r="E134432" s="1" t="s">
        <v>7083</v>
      </c>
      <c r="F134432" s="4" t="s">
        <v>2</v>
      </c>
      <c r="G134432" s="4" t="s">
        <v>277079</v>
      </c>
      <c r="H134432" s="93"/>
    </row>
    <row r="134433" spans="1:8">
      <c r="A134433" s="1" t="s">
        <v>7084</v>
      </c>
      <c r="B134433" s="1">
        <v>32.700000000000017</v>
      </c>
      <c r="C134433" s="1">
        <v>817.50000000000102</v>
      </c>
      <c r="D134433" s="2">
        <v>41254</v>
      </c>
      <c r="E134433" s="1" t="s">
        <v>7085</v>
      </c>
      <c r="F134433" s="4" t="s">
        <v>2</v>
      </c>
      <c r="G134433" s="4" t="s">
        <v>277079</v>
      </c>
      <c r="H134433" s="93"/>
    </row>
    <row r="134434" spans="1:8">
      <c r="A134434" s="1" t="s">
        <v>7086</v>
      </c>
      <c r="B134434" s="1">
        <v>-10.900000000000091</v>
      </c>
      <c r="C134434" s="1">
        <v>-850.20000000000937</v>
      </c>
      <c r="D134434" s="2">
        <v>41254</v>
      </c>
      <c r="E134434" s="1" t="s">
        <v>7087</v>
      </c>
      <c r="F134434" s="4" t="s">
        <v>2</v>
      </c>
      <c r="G134434" s="4" t="s">
        <v>277079</v>
      </c>
      <c r="H134434" s="93"/>
    </row>
    <row r="134435" spans="1:8">
      <c r="A134435" s="1" t="s">
        <v>7088</v>
      </c>
      <c r="B134435" s="1">
        <v>15.300000000000006</v>
      </c>
      <c r="C134435" s="1">
        <v>745.9000000000002</v>
      </c>
      <c r="D134435" s="2">
        <v>41254</v>
      </c>
      <c r="E134435" s="1" t="s">
        <v>7089</v>
      </c>
      <c r="F134435" s="4" t="s">
        <v>2</v>
      </c>
      <c r="G134435" s="4" t="s">
        <v>277079</v>
      </c>
      <c r="H134435" s="93"/>
    </row>
    <row r="134436" spans="1:8">
      <c r="A134436" s="1" t="s">
        <v>7090</v>
      </c>
      <c r="B134436" s="1">
        <v>893.5</v>
      </c>
      <c r="C134436" s="1">
        <v>14035</v>
      </c>
      <c r="D134436" s="2">
        <v>41254</v>
      </c>
      <c r="E134436" s="1" t="s">
        <v>7091</v>
      </c>
      <c r="F134436" s="4" t="s">
        <v>2</v>
      </c>
      <c r="G134436" s="4" t="s">
        <v>277079</v>
      </c>
      <c r="H134436" s="93"/>
    </row>
    <row r="134437" spans="1:8">
      <c r="A134437" s="1" t="s">
        <v>7092</v>
      </c>
      <c r="B134437" s="1">
        <v>10.900000000000034</v>
      </c>
      <c r="C134437" s="1">
        <v>490.50000000000153</v>
      </c>
      <c r="D134437" s="2">
        <v>41254</v>
      </c>
      <c r="E134437" s="1" t="s">
        <v>7093</v>
      </c>
      <c r="F134437" s="4" t="s">
        <v>2</v>
      </c>
      <c r="G134437" s="4" t="s">
        <v>277079</v>
      </c>
      <c r="H134437" s="93"/>
    </row>
    <row r="134438" spans="1:8">
      <c r="A134438" s="1" t="s">
        <v>7094</v>
      </c>
      <c r="B134438" s="1">
        <v>5.7000000000000455</v>
      </c>
      <c r="C134438" s="1">
        <v>571.40000000000214</v>
      </c>
      <c r="D134438" s="2">
        <v>41254</v>
      </c>
      <c r="E134438" s="1" t="s">
        <v>7095</v>
      </c>
      <c r="F134438" s="4" t="s">
        <v>2</v>
      </c>
      <c r="G134438" s="4" t="s">
        <v>277079</v>
      </c>
      <c r="H134438" s="93"/>
    </row>
    <row r="134439" spans="1:8">
      <c r="A134439" s="1" t="s">
        <v>7096</v>
      </c>
      <c r="B134439" s="1">
        <v>39.700000000000031</v>
      </c>
      <c r="C134439" s="1">
        <v>1944.3000000000011</v>
      </c>
      <c r="D134439" s="2">
        <v>41254</v>
      </c>
      <c r="E134439" s="1" t="s">
        <v>7097</v>
      </c>
      <c r="F134439" s="4" t="s">
        <v>2</v>
      </c>
      <c r="G134439" s="4" t="s">
        <v>277079</v>
      </c>
      <c r="H134439" s="93"/>
    </row>
    <row r="134440" spans="1:8">
      <c r="A134440" s="1" t="s">
        <v>7098</v>
      </c>
      <c r="B134440" s="1">
        <v>32.700000000000045</v>
      </c>
      <c r="C134440" s="1">
        <v>163.50000000000068</v>
      </c>
      <c r="D134440" s="2">
        <v>41254</v>
      </c>
      <c r="E134440" s="1" t="s">
        <v>7099</v>
      </c>
      <c r="F134440" s="4" t="s">
        <v>2</v>
      </c>
      <c r="G134440" s="4" t="s">
        <v>277079</v>
      </c>
      <c r="H134440" s="93"/>
    </row>
    <row r="134441" spans="1:8">
      <c r="A134441" s="1" t="s">
        <v>7100</v>
      </c>
      <c r="B134441" s="1">
        <v>1035.1999999999998</v>
      </c>
      <c r="C134441" s="1">
        <v>12237.399999999996</v>
      </c>
      <c r="D134441" s="2">
        <v>41254</v>
      </c>
      <c r="E134441" s="1" t="s">
        <v>7101</v>
      </c>
      <c r="F134441" s="4" t="s">
        <v>2</v>
      </c>
      <c r="G134441" s="4" t="s">
        <v>277079</v>
      </c>
      <c r="H134441" s="93"/>
    </row>
    <row r="134442" spans="1:8">
      <c r="A134442" s="1" t="s">
        <v>7102</v>
      </c>
      <c r="B134442" s="1">
        <v>110.49999999999991</v>
      </c>
      <c r="C134442" s="1">
        <v>6116.2999999999993</v>
      </c>
      <c r="D134442" s="2">
        <v>41254</v>
      </c>
      <c r="E134442" s="1" t="s">
        <v>7103</v>
      </c>
      <c r="F134442" s="4" t="s">
        <v>2</v>
      </c>
      <c r="G134442" s="4" t="s">
        <v>277079</v>
      </c>
      <c r="H134442" s="93"/>
    </row>
    <row r="134443" spans="1:8">
      <c r="A134443" s="1" t="s">
        <v>7104</v>
      </c>
      <c r="B134443" s="1">
        <v>839.00000000000023</v>
      </c>
      <c r="C134443" s="1">
        <v>13347.999999999996</v>
      </c>
      <c r="D134443" s="2">
        <v>41254</v>
      </c>
      <c r="E134443" s="1" t="s">
        <v>7105</v>
      </c>
      <c r="F134443" s="4" t="s">
        <v>2</v>
      </c>
      <c r="G134443" s="4" t="s">
        <v>277079</v>
      </c>
      <c r="H134443" s="93"/>
    </row>
    <row r="134444" spans="1:8">
      <c r="A134444" s="1" t="s">
        <v>174185</v>
      </c>
      <c r="B134444" s="1">
        <v>43.599999999999994</v>
      </c>
      <c r="C134444" s="1">
        <v>4141.9999999999991</v>
      </c>
      <c r="D134444" s="2">
        <v>41254</v>
      </c>
      <c r="E134444" s="1" t="s">
        <v>174186</v>
      </c>
      <c r="F134444" s="4" t="s">
        <v>2</v>
      </c>
      <c r="G134444" s="4" t="s">
        <v>277079</v>
      </c>
      <c r="H134444" s="93"/>
    </row>
    <row r="134445" spans="1:8">
      <c r="A134445" s="1" t="s">
        <v>179025</v>
      </c>
      <c r="B134445" s="1">
        <v>152.59999999999991</v>
      </c>
      <c r="C134445" s="1">
        <v>1525.9999999999991</v>
      </c>
      <c r="D134445" s="2">
        <v>41254</v>
      </c>
      <c r="E134445" s="1" t="s">
        <v>179026</v>
      </c>
      <c r="F134445" s="4" t="s">
        <v>2</v>
      </c>
      <c r="G134445" s="4" t="s">
        <v>277079</v>
      </c>
      <c r="H134445" s="93"/>
    </row>
    <row r="134446" spans="1:8">
      <c r="A134446" s="1" t="s">
        <v>184485</v>
      </c>
      <c r="B134446" s="1">
        <v>7.2499999999999991</v>
      </c>
      <c r="C134446" s="1">
        <v>761.25</v>
      </c>
      <c r="D134446" s="2">
        <v>41254</v>
      </c>
      <c r="E134446" s="1" t="s">
        <v>184486</v>
      </c>
      <c r="F134446" s="4" t="s">
        <v>2</v>
      </c>
      <c r="G134446" s="4" t="s">
        <v>277079</v>
      </c>
      <c r="H134446" s="93"/>
    </row>
    <row r="134447" spans="1:8">
      <c r="A134447" s="1" t="s">
        <v>184951</v>
      </c>
      <c r="B134447" s="1">
        <v>87.199999999999989</v>
      </c>
      <c r="C134447" s="1">
        <v>10899.999999999995</v>
      </c>
      <c r="D134447" s="2">
        <v>41254</v>
      </c>
      <c r="E134447" s="1" t="s">
        <v>184952</v>
      </c>
      <c r="F134447" s="4" t="s">
        <v>2</v>
      </c>
      <c r="G134447" s="4" t="s">
        <v>277079</v>
      </c>
      <c r="H134447" s="93"/>
    </row>
    <row r="134448" spans="1:8">
      <c r="A134448" s="1" t="s">
        <v>190593</v>
      </c>
      <c r="B134448" s="1">
        <v>13.85</v>
      </c>
      <c r="C134448" s="1">
        <v>277.64999999999998</v>
      </c>
      <c r="D134448" s="2">
        <v>41254</v>
      </c>
      <c r="E134448" s="1" t="s">
        <v>190594</v>
      </c>
      <c r="F134448" s="4" t="s">
        <v>2</v>
      </c>
      <c r="G134448" s="4" t="s">
        <v>277079</v>
      </c>
      <c r="H134448" s="93"/>
    </row>
    <row r="134449" spans="1:8">
      <c r="A134449" s="1" t="s">
        <v>194115</v>
      </c>
      <c r="B134449" s="1">
        <v>12.400000000000006</v>
      </c>
      <c r="C134449" s="1">
        <v>483.60000000000036</v>
      </c>
      <c r="D134449" s="2">
        <v>41254</v>
      </c>
      <c r="E134449" s="1" t="s">
        <v>194116</v>
      </c>
      <c r="F134449" s="4" t="s">
        <v>2</v>
      </c>
      <c r="G134449" s="4" t="s">
        <v>277079</v>
      </c>
      <c r="H134449" s="93"/>
    </row>
    <row r="134450" spans="1:8">
      <c r="A134450" s="1" t="s">
        <v>194419</v>
      </c>
      <c r="B134450" s="1">
        <v>0</v>
      </c>
      <c r="C134450" s="1">
        <v>0</v>
      </c>
      <c r="D134450" s="2">
        <v>41254</v>
      </c>
      <c r="E134450" s="1" t="s">
        <v>194420</v>
      </c>
      <c r="F134450" s="4" t="s">
        <v>2</v>
      </c>
      <c r="G134450" s="4" t="s">
        <v>277079</v>
      </c>
      <c r="H134450" s="93"/>
    </row>
    <row r="134451" spans="1:8">
      <c r="A134451" s="1" t="s">
        <v>194663</v>
      </c>
      <c r="B134451" s="1">
        <v>38.200000000000024</v>
      </c>
      <c r="C134451" s="1">
        <v>1885.8000000000013</v>
      </c>
      <c r="D134451" s="2">
        <v>41254</v>
      </c>
      <c r="E134451" s="1" t="s">
        <v>194664</v>
      </c>
      <c r="F134451" s="4" t="s">
        <v>2</v>
      </c>
      <c r="G134451" s="4" t="s">
        <v>277079</v>
      </c>
      <c r="H134451" s="93"/>
    </row>
    <row r="134452" spans="1:8">
      <c r="A134452" s="1" t="s">
        <v>203533</v>
      </c>
      <c r="B134452" s="1">
        <v>12.399999999999999</v>
      </c>
      <c r="C134452" s="1">
        <v>359.59999999999997</v>
      </c>
      <c r="D134452" s="2">
        <v>41254</v>
      </c>
      <c r="E134452" s="1" t="s">
        <v>203534</v>
      </c>
      <c r="F134452" s="4" t="s">
        <v>2</v>
      </c>
      <c r="G134452" s="4" t="s">
        <v>277079</v>
      </c>
      <c r="H134452" s="93"/>
    </row>
    <row r="134453" spans="1:8">
      <c r="A134453" s="1" t="s">
        <v>205535</v>
      </c>
      <c r="B134453" s="1">
        <v>15.299999999999994</v>
      </c>
      <c r="C134453" s="1">
        <v>1498.5</v>
      </c>
      <c r="D134453" s="2">
        <v>41254</v>
      </c>
      <c r="E134453" s="1" t="s">
        <v>205536</v>
      </c>
      <c r="F134453" s="4" t="s">
        <v>2</v>
      </c>
      <c r="G134453" s="4" t="s">
        <v>277079</v>
      </c>
      <c r="H134453" s="93"/>
    </row>
    <row r="134454" spans="1:8">
      <c r="A134454" s="1" t="s">
        <v>206083</v>
      </c>
      <c r="B134454" s="1">
        <v>0</v>
      </c>
      <c r="C134454" s="1">
        <v>0</v>
      </c>
      <c r="D134454" s="2">
        <v>41254</v>
      </c>
      <c r="E134454" s="1" t="s">
        <v>206084</v>
      </c>
      <c r="F134454" s="4" t="s">
        <v>2</v>
      </c>
      <c r="G134454" s="4" t="s">
        <v>277079</v>
      </c>
      <c r="H134454" s="93"/>
    </row>
    <row r="134455" spans="1:8">
      <c r="A134455" s="1" t="s">
        <v>209703</v>
      </c>
      <c r="B134455" s="1">
        <v>8.0500000000000007</v>
      </c>
      <c r="C134455" s="1">
        <v>560.25000000000011</v>
      </c>
      <c r="D134455" s="2">
        <v>41254</v>
      </c>
      <c r="E134455" s="1" t="s">
        <v>209704</v>
      </c>
      <c r="F134455" s="4" t="s">
        <v>2</v>
      </c>
      <c r="G134455" s="4" t="s">
        <v>277079</v>
      </c>
      <c r="H134455" s="93"/>
    </row>
    <row r="134456" spans="1:8">
      <c r="A134456" s="1" t="s">
        <v>210683</v>
      </c>
      <c r="B134456" s="1">
        <v>2.6645352591003757E-15</v>
      </c>
      <c r="C134456" s="1">
        <v>1.2789769243681803E-13</v>
      </c>
      <c r="D134456" s="2">
        <v>41254</v>
      </c>
      <c r="E134456" s="1" t="s">
        <v>210684</v>
      </c>
      <c r="F134456" s="4" t="s">
        <v>2</v>
      </c>
      <c r="G134456" s="4" t="s">
        <v>277079</v>
      </c>
      <c r="H134456" s="93"/>
    </row>
    <row r="134457" spans="1:8">
      <c r="A134457" s="1" t="s">
        <v>217031</v>
      </c>
      <c r="B134457" s="1">
        <v>24.8</v>
      </c>
      <c r="C134457" s="1">
        <v>2480</v>
      </c>
      <c r="D134457" s="2">
        <v>41254</v>
      </c>
      <c r="E134457" s="1" t="s">
        <v>217032</v>
      </c>
      <c r="F134457" s="4" t="s">
        <v>2</v>
      </c>
      <c r="G134457" s="4" t="s">
        <v>277079</v>
      </c>
      <c r="H134457" s="93"/>
    </row>
    <row r="134458" spans="1:8">
      <c r="A134458" s="1" t="s">
        <v>6878</v>
      </c>
      <c r="B134458" s="1">
        <v>21.800000000000011</v>
      </c>
      <c r="C134458" s="1">
        <v>3248.200000000003</v>
      </c>
      <c r="D134458" s="2">
        <v>41253</v>
      </c>
      <c r="E134458" s="1" t="s">
        <v>6879</v>
      </c>
      <c r="F134458" s="4" t="s">
        <v>2</v>
      </c>
      <c r="G134458" s="4" t="s">
        <v>277079</v>
      </c>
      <c r="H134458" s="93"/>
    </row>
    <row r="134459" spans="1:8">
      <c r="A134459" s="1" t="s">
        <v>6880</v>
      </c>
      <c r="B134459" s="1">
        <v>34.20000000000006</v>
      </c>
      <c r="C134459" s="1">
        <v>2586.2000000000016</v>
      </c>
      <c r="D134459" s="2">
        <v>41253</v>
      </c>
      <c r="E134459" s="1" t="s">
        <v>6881</v>
      </c>
      <c r="F134459" s="4" t="s">
        <v>2</v>
      </c>
      <c r="G134459" s="4" t="s">
        <v>277079</v>
      </c>
      <c r="H134459" s="93"/>
    </row>
    <row r="134460" spans="1:8">
      <c r="A134460" s="1" t="s">
        <v>6882</v>
      </c>
      <c r="B134460" s="1">
        <v>87.19999999999979</v>
      </c>
      <c r="C134460" s="1">
        <v>3858.5999999999958</v>
      </c>
      <c r="D134460" s="2">
        <v>41253</v>
      </c>
      <c r="E134460" s="1" t="s">
        <v>6883</v>
      </c>
      <c r="F134460" s="4" t="s">
        <v>2</v>
      </c>
      <c r="G134460" s="4" t="s">
        <v>277079</v>
      </c>
      <c r="H134460" s="93"/>
    </row>
    <row r="134461" spans="1:8">
      <c r="A134461" s="1" t="s">
        <v>6884</v>
      </c>
      <c r="B134461" s="1">
        <v>10.899999999999977</v>
      </c>
      <c r="C134461" s="1">
        <v>425.09999999999911</v>
      </c>
      <c r="D134461" s="2">
        <v>41253</v>
      </c>
      <c r="E134461" s="1" t="s">
        <v>6885</v>
      </c>
      <c r="F134461" s="4" t="s">
        <v>2</v>
      </c>
      <c r="G134461" s="4" t="s">
        <v>277079</v>
      </c>
      <c r="H134461" s="93"/>
    </row>
    <row r="134462" spans="1:8">
      <c r="A134462" s="1" t="s">
        <v>6886</v>
      </c>
      <c r="B134462" s="1">
        <v>21.800000000000011</v>
      </c>
      <c r="C134462" s="1">
        <v>1089.9999999999995</v>
      </c>
      <c r="D134462" s="2">
        <v>41253</v>
      </c>
      <c r="E134462" s="1" t="s">
        <v>6887</v>
      </c>
      <c r="F134462" s="4" t="s">
        <v>2</v>
      </c>
      <c r="G134462" s="4" t="s">
        <v>277079</v>
      </c>
      <c r="H134462" s="93"/>
    </row>
    <row r="134463" spans="1:8">
      <c r="A134463" s="1" t="s">
        <v>6888</v>
      </c>
      <c r="B134463" s="1">
        <v>21.799999999999955</v>
      </c>
      <c r="C134463" s="1">
        <v>130.79999999999973</v>
      </c>
      <c r="D134463" s="2">
        <v>41253</v>
      </c>
      <c r="E134463" s="1" t="s">
        <v>6889</v>
      </c>
      <c r="F134463" s="4" t="s">
        <v>2</v>
      </c>
      <c r="G134463" s="4" t="s">
        <v>277079</v>
      </c>
      <c r="H134463" s="93"/>
    </row>
    <row r="134464" spans="1:8">
      <c r="A134464" s="1" t="s">
        <v>6890</v>
      </c>
      <c r="B134464" s="1">
        <v>65.400000000000063</v>
      </c>
      <c r="C134464" s="1">
        <v>1264.3999999999992</v>
      </c>
      <c r="D134464" s="2">
        <v>41253</v>
      </c>
      <c r="E134464" s="1" t="s">
        <v>6891</v>
      </c>
      <c r="F134464" s="4" t="s">
        <v>2</v>
      </c>
      <c r="G134464" s="4" t="s">
        <v>277079</v>
      </c>
      <c r="H134464" s="93"/>
    </row>
    <row r="134465" spans="1:8">
      <c r="A134465" s="1" t="s">
        <v>6892</v>
      </c>
      <c r="B134465" s="1">
        <v>0</v>
      </c>
      <c r="C134465" s="1">
        <v>0</v>
      </c>
      <c r="D134465" s="2">
        <v>41253</v>
      </c>
      <c r="E134465" s="1" t="s">
        <v>6893</v>
      </c>
      <c r="F134465" s="4" t="s">
        <v>2</v>
      </c>
      <c r="G134465" s="4" t="s">
        <v>277079</v>
      </c>
      <c r="H134465" s="93"/>
    </row>
    <row r="134466" spans="1:8">
      <c r="A134466" s="1" t="s">
        <v>6894</v>
      </c>
      <c r="B134466" s="1">
        <v>19.200000000000003</v>
      </c>
      <c r="C134466" s="1">
        <v>786</v>
      </c>
      <c r="D134466" s="2">
        <v>41253</v>
      </c>
      <c r="E134466" s="1" t="s">
        <v>6895</v>
      </c>
      <c r="F134466" s="4" t="s">
        <v>2</v>
      </c>
      <c r="G134466" s="4" t="s">
        <v>277079</v>
      </c>
      <c r="H134466" s="93"/>
    </row>
    <row r="134467" spans="1:8">
      <c r="A134467" s="1" t="s">
        <v>6896</v>
      </c>
      <c r="B134467" s="1">
        <v>0</v>
      </c>
      <c r="C134467" s="1">
        <v>0</v>
      </c>
      <c r="D134467" s="2">
        <v>41253</v>
      </c>
      <c r="E134467" s="1" t="s">
        <v>6897</v>
      </c>
      <c r="F134467" s="4" t="s">
        <v>2</v>
      </c>
      <c r="G134467" s="4" t="s">
        <v>277079</v>
      </c>
      <c r="H134467" s="93"/>
    </row>
    <row r="134468" spans="1:8">
      <c r="A134468" s="1" t="s">
        <v>6898</v>
      </c>
      <c r="B134468" s="1">
        <v>0</v>
      </c>
      <c r="C134468" s="1">
        <v>0</v>
      </c>
      <c r="D134468" s="2">
        <v>41253</v>
      </c>
      <c r="E134468" s="1" t="s">
        <v>6899</v>
      </c>
      <c r="F134468" s="4" t="s">
        <v>2</v>
      </c>
      <c r="G134468" s="4" t="s">
        <v>277079</v>
      </c>
      <c r="H134468" s="93"/>
    </row>
    <row r="134469" spans="1:8">
      <c r="A134469" s="1" t="s">
        <v>6900</v>
      </c>
      <c r="B134469" s="1">
        <v>21.799999999999976</v>
      </c>
      <c r="C134469" s="1">
        <v>545.00000000000045</v>
      </c>
      <c r="D134469" s="2">
        <v>41253</v>
      </c>
      <c r="E134469" s="1" t="s">
        <v>6901</v>
      </c>
      <c r="F134469" s="4" t="s">
        <v>2</v>
      </c>
      <c r="G134469" s="4" t="s">
        <v>277079</v>
      </c>
      <c r="H134469" s="93"/>
    </row>
    <row r="134470" spans="1:8">
      <c r="A134470" s="1" t="s">
        <v>6902</v>
      </c>
      <c r="B134470" s="1">
        <v>66.899999999999991</v>
      </c>
      <c r="C134470" s="1">
        <v>9788.5</v>
      </c>
      <c r="D134470" s="2">
        <v>41253</v>
      </c>
      <c r="E134470" s="1" t="s">
        <v>6903</v>
      </c>
      <c r="F134470" s="4" t="s">
        <v>2</v>
      </c>
      <c r="G134470" s="4" t="s">
        <v>277079</v>
      </c>
      <c r="H134470" s="93"/>
    </row>
    <row r="134471" spans="1:8">
      <c r="A134471" s="1" t="s">
        <v>6904</v>
      </c>
      <c r="B134471" s="1">
        <v>87.200000000000159</v>
      </c>
      <c r="C134471" s="1">
        <v>1068.2000000000021</v>
      </c>
      <c r="D134471" s="2">
        <v>41253</v>
      </c>
      <c r="E134471" s="1" t="s">
        <v>6905</v>
      </c>
      <c r="F134471" s="4" t="s">
        <v>2</v>
      </c>
      <c r="G134471" s="4" t="s">
        <v>277079</v>
      </c>
      <c r="H134471" s="93"/>
    </row>
    <row r="134472" spans="1:8">
      <c r="A134472" s="1" t="s">
        <v>6906</v>
      </c>
      <c r="B134472" s="1">
        <v>-2.6645352591003757E-15</v>
      </c>
      <c r="C134472" s="1">
        <v>-188.50000000000102</v>
      </c>
      <c r="D134472" s="2">
        <v>41253</v>
      </c>
      <c r="E134472" s="1" t="s">
        <v>6907</v>
      </c>
      <c r="F134472" s="4" t="s">
        <v>2</v>
      </c>
      <c r="G134472" s="4" t="s">
        <v>277079</v>
      </c>
      <c r="H134472" s="93"/>
    </row>
    <row r="134473" spans="1:8">
      <c r="A134473" s="1" t="s">
        <v>6908</v>
      </c>
      <c r="B134473" s="1">
        <v>26.949999999999996</v>
      </c>
      <c r="C134473" s="1">
        <v>730.04999999999927</v>
      </c>
      <c r="D134473" s="2">
        <v>41253</v>
      </c>
      <c r="E134473" s="1" t="s">
        <v>6909</v>
      </c>
      <c r="F134473" s="4" t="s">
        <v>2</v>
      </c>
      <c r="G134473" s="4" t="s">
        <v>277079</v>
      </c>
      <c r="H134473" s="93"/>
    </row>
    <row r="134474" spans="1:8">
      <c r="A134474" s="1" t="s">
        <v>6910</v>
      </c>
      <c r="B134474" s="1">
        <v>0</v>
      </c>
      <c r="C134474" s="1">
        <v>0</v>
      </c>
      <c r="D134474" s="2">
        <v>41253</v>
      </c>
      <c r="E134474" s="1" t="s">
        <v>6911</v>
      </c>
      <c r="F134474" s="4" t="s">
        <v>2</v>
      </c>
      <c r="G134474" s="4" t="s">
        <v>277079</v>
      </c>
      <c r="H134474" s="93"/>
    </row>
    <row r="134475" spans="1:8">
      <c r="A134475" s="1" t="s">
        <v>6912</v>
      </c>
      <c r="B134475" s="1">
        <v>76.299999999999983</v>
      </c>
      <c r="C134475" s="1">
        <v>3651.5000000000005</v>
      </c>
      <c r="D134475" s="2">
        <v>41253</v>
      </c>
      <c r="E134475" s="1" t="s">
        <v>6913</v>
      </c>
      <c r="F134475" s="4" t="s">
        <v>2</v>
      </c>
      <c r="G134475" s="4" t="s">
        <v>277079</v>
      </c>
      <c r="H134475" s="93"/>
    </row>
    <row r="134476" spans="1:8">
      <c r="A134476" s="1" t="s">
        <v>6914</v>
      </c>
      <c r="B134476" s="1">
        <v>10.900000000000006</v>
      </c>
      <c r="C134476" s="1">
        <v>1635</v>
      </c>
      <c r="D134476" s="2">
        <v>41253</v>
      </c>
      <c r="E134476" s="1" t="s">
        <v>6915</v>
      </c>
      <c r="F134476" s="4" t="s">
        <v>2</v>
      </c>
      <c r="G134476" s="4" t="s">
        <v>277079</v>
      </c>
      <c r="H134476" s="93"/>
    </row>
    <row r="134477" spans="1:8">
      <c r="A134477" s="1" t="s">
        <v>6916</v>
      </c>
      <c r="B134477" s="1">
        <v>0</v>
      </c>
      <c r="C134477" s="1">
        <v>0</v>
      </c>
      <c r="D134477" s="2">
        <v>41253</v>
      </c>
      <c r="E134477" s="1" t="s">
        <v>6917</v>
      </c>
      <c r="F134477" s="4" t="s">
        <v>2</v>
      </c>
      <c r="G134477" s="4" t="s">
        <v>277079</v>
      </c>
      <c r="H134477" s="93"/>
    </row>
    <row r="134478" spans="1:8">
      <c r="A134478" s="1" t="s">
        <v>6918</v>
      </c>
      <c r="B134478" s="1">
        <v>0</v>
      </c>
      <c r="C134478" s="1">
        <v>0</v>
      </c>
      <c r="D134478" s="2">
        <v>41253</v>
      </c>
      <c r="E134478" s="1" t="s">
        <v>6919</v>
      </c>
      <c r="F134478" s="4" t="s">
        <v>2</v>
      </c>
      <c r="G134478" s="4" t="s">
        <v>277079</v>
      </c>
      <c r="H134478" s="93"/>
    </row>
    <row r="134479" spans="1:8">
      <c r="A134479" s="1" t="s">
        <v>6920</v>
      </c>
      <c r="B134479" s="1">
        <v>56.199999999999996</v>
      </c>
      <c r="C134479" s="1">
        <v>4190.6000000000004</v>
      </c>
      <c r="D134479" s="2">
        <v>41253</v>
      </c>
      <c r="E134479" s="1" t="s">
        <v>6921</v>
      </c>
      <c r="F134479" s="4" t="s">
        <v>2</v>
      </c>
      <c r="G134479" s="4" t="s">
        <v>277079</v>
      </c>
      <c r="H134479" s="93"/>
    </row>
    <row r="134480" spans="1:8">
      <c r="A134480" s="1" t="s">
        <v>6922</v>
      </c>
      <c r="B134480" s="1">
        <v>-10.900000000000034</v>
      </c>
      <c r="C134480" s="1">
        <v>-163.5</v>
      </c>
      <c r="D134480" s="2">
        <v>41253</v>
      </c>
      <c r="E134480" s="1" t="s">
        <v>6923</v>
      </c>
      <c r="F134480" s="4" t="s">
        <v>2</v>
      </c>
      <c r="G134480" s="4" t="s">
        <v>277079</v>
      </c>
      <c r="H134480" s="93"/>
    </row>
    <row r="134481" spans="1:8">
      <c r="A134481" s="1" t="s">
        <v>6924</v>
      </c>
      <c r="B134481" s="1">
        <v>196.19999999999996</v>
      </c>
      <c r="C134481" s="1">
        <v>30792.500000000007</v>
      </c>
      <c r="D134481" s="2">
        <v>41253</v>
      </c>
      <c r="E134481" s="1" t="s">
        <v>6925</v>
      </c>
      <c r="F134481" s="4" t="s">
        <v>2</v>
      </c>
      <c r="G134481" s="4" t="s">
        <v>277079</v>
      </c>
      <c r="H134481" s="93"/>
    </row>
    <row r="134482" spans="1:8">
      <c r="A134482" s="1" t="s">
        <v>6926</v>
      </c>
      <c r="B134482" s="1">
        <v>24.799999999999997</v>
      </c>
      <c r="C134482" s="1">
        <v>2455.1999999999989</v>
      </c>
      <c r="D134482" s="2">
        <v>41253</v>
      </c>
      <c r="E134482" s="1" t="s">
        <v>6927</v>
      </c>
      <c r="F134482" s="4" t="s">
        <v>2</v>
      </c>
      <c r="G134482" s="4" t="s">
        <v>277079</v>
      </c>
      <c r="H134482" s="93"/>
    </row>
    <row r="134483" spans="1:8">
      <c r="A134483" s="1" t="s">
        <v>6928</v>
      </c>
      <c r="B134483" s="1">
        <v>88.700000000000074</v>
      </c>
      <c r="C134483" s="1">
        <v>8939.3000000000102</v>
      </c>
      <c r="D134483" s="2">
        <v>41253</v>
      </c>
      <c r="E134483" s="1" t="s">
        <v>6929</v>
      </c>
      <c r="F134483" s="4" t="s">
        <v>2</v>
      </c>
      <c r="G134483" s="4" t="s">
        <v>277079</v>
      </c>
      <c r="H134483" s="93"/>
    </row>
    <row r="134484" spans="1:8">
      <c r="A134484" s="1" t="s">
        <v>6930</v>
      </c>
      <c r="B134484" s="1">
        <v>0</v>
      </c>
      <c r="C134484" s="1">
        <v>0</v>
      </c>
      <c r="D134484" s="2">
        <v>41253</v>
      </c>
      <c r="E134484" s="1" t="s">
        <v>6931</v>
      </c>
      <c r="F134484" s="4" t="s">
        <v>2</v>
      </c>
      <c r="G134484" s="4" t="s">
        <v>277079</v>
      </c>
      <c r="H134484" s="93"/>
    </row>
    <row r="134485" spans="1:8">
      <c r="A134485" s="1" t="s">
        <v>6932</v>
      </c>
      <c r="B134485" s="1">
        <v>6.5999999999999979</v>
      </c>
      <c r="C134485" s="1">
        <v>1683.4000000000003</v>
      </c>
      <c r="D134485" s="2">
        <v>41253</v>
      </c>
      <c r="E134485" s="1" t="s">
        <v>6933</v>
      </c>
      <c r="F134485" s="4" t="s">
        <v>2</v>
      </c>
      <c r="G134485" s="4" t="s">
        <v>277079</v>
      </c>
      <c r="H134485" s="93"/>
    </row>
    <row r="134486" spans="1:8">
      <c r="A134486" s="1" t="s">
        <v>6934</v>
      </c>
      <c r="B134486" s="1">
        <v>54.499999999999943</v>
      </c>
      <c r="C134486" s="1">
        <v>2561.4999999999968</v>
      </c>
      <c r="D134486" s="2">
        <v>41253</v>
      </c>
      <c r="E134486" s="1" t="s">
        <v>6935</v>
      </c>
      <c r="F134486" s="4" t="s">
        <v>2</v>
      </c>
      <c r="G134486" s="4" t="s">
        <v>277079</v>
      </c>
      <c r="H134486" s="93"/>
    </row>
    <row r="134487" spans="1:8">
      <c r="A134487" s="1" t="s">
        <v>6936</v>
      </c>
      <c r="B134487" s="1">
        <v>141.6999999999999</v>
      </c>
      <c r="C134487" s="1">
        <v>4436.3</v>
      </c>
      <c r="D134487" s="2">
        <v>41253</v>
      </c>
      <c r="E134487" s="1" t="s">
        <v>6937</v>
      </c>
      <c r="F134487" s="4" t="s">
        <v>2</v>
      </c>
      <c r="G134487" s="4" t="s">
        <v>277079</v>
      </c>
      <c r="H134487" s="93"/>
    </row>
    <row r="134488" spans="1:8">
      <c r="A134488" s="1" t="s">
        <v>6938</v>
      </c>
      <c r="B134488" s="1">
        <v>10.900000000000006</v>
      </c>
      <c r="C134488" s="1">
        <v>272.49999999999989</v>
      </c>
      <c r="D134488" s="2">
        <v>41253</v>
      </c>
      <c r="E134488" s="1" t="s">
        <v>6939</v>
      </c>
      <c r="F134488" s="4" t="s">
        <v>2</v>
      </c>
      <c r="G134488" s="4" t="s">
        <v>277079</v>
      </c>
      <c r="H134488" s="93"/>
    </row>
    <row r="134489" spans="1:8">
      <c r="A134489" s="1" t="s">
        <v>6940</v>
      </c>
      <c r="B134489" s="1">
        <v>-34.199999999999989</v>
      </c>
      <c r="C134489" s="1">
        <v>-6410.7999999999884</v>
      </c>
      <c r="D134489" s="2">
        <v>41253</v>
      </c>
      <c r="E134489" s="1" t="s">
        <v>6941</v>
      </c>
      <c r="F134489" s="4" t="s">
        <v>2</v>
      </c>
      <c r="G134489" s="4" t="s">
        <v>277079</v>
      </c>
      <c r="H134489" s="93"/>
    </row>
    <row r="134490" spans="1:8">
      <c r="A134490" s="1" t="s">
        <v>6942</v>
      </c>
      <c r="B134490" s="1">
        <v>10.900000000000006</v>
      </c>
      <c r="C134490" s="1">
        <v>272.49999999999955</v>
      </c>
      <c r="D134490" s="2">
        <v>41253</v>
      </c>
      <c r="E134490" s="1" t="s">
        <v>6943</v>
      </c>
      <c r="F134490" s="4" t="s">
        <v>2</v>
      </c>
      <c r="G134490" s="4" t="s">
        <v>277079</v>
      </c>
      <c r="H134490" s="93"/>
    </row>
    <row r="134491" spans="1:8">
      <c r="A134491" s="1" t="s">
        <v>6944</v>
      </c>
      <c r="B134491" s="1">
        <v>-10.900000000000091</v>
      </c>
      <c r="C134491" s="1">
        <v>-163.50000000000182</v>
      </c>
      <c r="D134491" s="2">
        <v>41253</v>
      </c>
      <c r="E134491" s="1" t="s">
        <v>6945</v>
      </c>
      <c r="F134491" s="4" t="s">
        <v>2</v>
      </c>
      <c r="G134491" s="4" t="s">
        <v>277079</v>
      </c>
      <c r="H134491" s="93"/>
    </row>
    <row r="134492" spans="1:8">
      <c r="A134492" s="1" t="s">
        <v>6946</v>
      </c>
      <c r="B134492" s="1">
        <v>-10.899999999999864</v>
      </c>
      <c r="C134492" s="1">
        <v>-163.5</v>
      </c>
      <c r="D134492" s="2">
        <v>41253</v>
      </c>
      <c r="E134492" s="1" t="s">
        <v>6947</v>
      </c>
      <c r="F134492" s="4" t="s">
        <v>2</v>
      </c>
      <c r="G134492" s="4" t="s">
        <v>277079</v>
      </c>
      <c r="H134492" s="93"/>
    </row>
    <row r="134493" spans="1:8">
      <c r="A134493" s="1" t="s">
        <v>6948</v>
      </c>
      <c r="B134493" s="1">
        <v>0</v>
      </c>
      <c r="C134493" s="1">
        <v>0</v>
      </c>
      <c r="D134493" s="2">
        <v>41253</v>
      </c>
      <c r="E134493" s="1" t="s">
        <v>6949</v>
      </c>
      <c r="F134493" s="4" t="s">
        <v>2</v>
      </c>
      <c r="G134493" s="4" t="s">
        <v>277079</v>
      </c>
      <c r="H134493" s="93"/>
    </row>
    <row r="134494" spans="1:8">
      <c r="A134494" s="1" t="s">
        <v>6950</v>
      </c>
      <c r="B134494" s="1">
        <v>0</v>
      </c>
      <c r="C134494" s="1">
        <v>0</v>
      </c>
      <c r="D134494" s="2">
        <v>41253</v>
      </c>
      <c r="E134494" s="1" t="s">
        <v>6951</v>
      </c>
      <c r="F134494" s="4" t="s">
        <v>2</v>
      </c>
      <c r="G134494" s="4" t="s">
        <v>277079</v>
      </c>
      <c r="H134494" s="93"/>
    </row>
    <row r="134495" spans="1:8">
      <c r="A134495" s="1" t="s">
        <v>6952</v>
      </c>
      <c r="B134495" s="1">
        <v>1.4499999999999993</v>
      </c>
      <c r="C134495" s="1">
        <v>71.049999999999969</v>
      </c>
      <c r="D134495" s="2">
        <v>41253</v>
      </c>
      <c r="E134495" s="1" t="s">
        <v>6953</v>
      </c>
      <c r="F134495" s="4" t="s">
        <v>2</v>
      </c>
      <c r="G134495" s="4" t="s">
        <v>277079</v>
      </c>
      <c r="H134495" s="93"/>
    </row>
    <row r="134496" spans="1:8">
      <c r="A134496" s="1" t="s">
        <v>6954</v>
      </c>
      <c r="B134496" s="1">
        <v>41.000000000000043</v>
      </c>
      <c r="C134496" s="1">
        <v>1849.8000000000015</v>
      </c>
      <c r="D134496" s="2">
        <v>41253</v>
      </c>
      <c r="E134496" s="1" t="s">
        <v>6955</v>
      </c>
      <c r="F134496" s="4" t="s">
        <v>2</v>
      </c>
      <c r="G134496" s="4" t="s">
        <v>277079</v>
      </c>
      <c r="H134496" s="93"/>
    </row>
    <row r="134497" spans="1:8">
      <c r="A134497" s="1" t="s">
        <v>6956</v>
      </c>
      <c r="B134497" s="1">
        <v>32.700000000000017</v>
      </c>
      <c r="C134497" s="1">
        <v>3237.300000000002</v>
      </c>
      <c r="D134497" s="2">
        <v>41253</v>
      </c>
      <c r="E134497" s="1" t="s">
        <v>6957</v>
      </c>
      <c r="F134497" s="4" t="s">
        <v>2</v>
      </c>
      <c r="G134497" s="4" t="s">
        <v>277079</v>
      </c>
      <c r="H134497" s="93"/>
    </row>
    <row r="134498" spans="1:8">
      <c r="A134498" s="1" t="s">
        <v>6958</v>
      </c>
      <c r="B134498" s="1">
        <v>10.899999999999977</v>
      </c>
      <c r="C134498" s="1">
        <v>381.5</v>
      </c>
      <c r="D134498" s="2">
        <v>41253</v>
      </c>
      <c r="E134498" s="1" t="s">
        <v>6959</v>
      </c>
      <c r="F134498" s="4" t="s">
        <v>2</v>
      </c>
      <c r="G134498" s="4" t="s">
        <v>277079</v>
      </c>
      <c r="H134498" s="93"/>
    </row>
    <row r="134499" spans="1:8">
      <c r="A134499" s="1" t="s">
        <v>6960</v>
      </c>
      <c r="B134499" s="1">
        <v>45.09999999999998</v>
      </c>
      <c r="C134499" s="1">
        <v>2502.8999999999987</v>
      </c>
      <c r="D134499" s="2">
        <v>41253</v>
      </c>
      <c r="E134499" s="1" t="s">
        <v>6961</v>
      </c>
      <c r="F134499" s="4" t="s">
        <v>2</v>
      </c>
      <c r="G134499" s="4" t="s">
        <v>277079</v>
      </c>
      <c r="H134499" s="93"/>
    </row>
    <row r="134500" spans="1:8">
      <c r="A134500" s="1" t="s">
        <v>6962</v>
      </c>
      <c r="B134500" s="1">
        <v>65.399999999999949</v>
      </c>
      <c r="C134500" s="1">
        <v>1286.200000000003</v>
      </c>
      <c r="D134500" s="2">
        <v>41253</v>
      </c>
      <c r="E134500" s="1" t="s">
        <v>6963</v>
      </c>
      <c r="F134500" s="4" t="s">
        <v>2</v>
      </c>
      <c r="G134500" s="4" t="s">
        <v>277079</v>
      </c>
      <c r="H134500" s="93"/>
    </row>
    <row r="134501" spans="1:8">
      <c r="A134501" s="1" t="s">
        <v>6964</v>
      </c>
      <c r="B134501" s="1">
        <v>263.09999999999991</v>
      </c>
      <c r="C134501" s="1">
        <v>3205.9999999999973</v>
      </c>
      <c r="D134501" s="2">
        <v>41253</v>
      </c>
      <c r="E134501" s="1" t="s">
        <v>6965</v>
      </c>
      <c r="F134501" s="4" t="s">
        <v>2</v>
      </c>
      <c r="G134501" s="4" t="s">
        <v>277079</v>
      </c>
      <c r="H134501" s="93"/>
    </row>
    <row r="134502" spans="1:8">
      <c r="A134502" s="1" t="s">
        <v>6966</v>
      </c>
      <c r="B134502" s="1">
        <v>0</v>
      </c>
      <c r="C134502" s="1">
        <v>0</v>
      </c>
      <c r="D134502" s="2">
        <v>41253</v>
      </c>
      <c r="E134502" s="1" t="s">
        <v>6967</v>
      </c>
      <c r="F134502" s="4" t="s">
        <v>2</v>
      </c>
      <c r="G134502" s="4" t="s">
        <v>277079</v>
      </c>
      <c r="H134502" s="93"/>
    </row>
    <row r="134503" spans="1:8">
      <c r="A134503" s="1" t="s">
        <v>6968</v>
      </c>
      <c r="B134503" s="1">
        <v>0</v>
      </c>
      <c r="C134503" s="1">
        <v>0</v>
      </c>
      <c r="D134503" s="2">
        <v>41253</v>
      </c>
      <c r="E134503" s="1" t="s">
        <v>6969</v>
      </c>
      <c r="F134503" s="4" t="s">
        <v>2</v>
      </c>
      <c r="G134503" s="4" t="s">
        <v>277079</v>
      </c>
      <c r="H134503" s="93"/>
    </row>
    <row r="134504" spans="1:8">
      <c r="A134504" s="1" t="s">
        <v>6970</v>
      </c>
      <c r="B134504" s="1">
        <v>57.499999999999986</v>
      </c>
      <c r="C134504" s="1">
        <v>4384.4999999999991</v>
      </c>
      <c r="D134504" s="2">
        <v>41253</v>
      </c>
      <c r="E134504" s="1" t="s">
        <v>6971</v>
      </c>
      <c r="F134504" s="4" t="s">
        <v>2</v>
      </c>
      <c r="G134504" s="4" t="s">
        <v>277079</v>
      </c>
      <c r="H134504" s="93"/>
    </row>
    <row r="134505" spans="1:8">
      <c r="A134505" s="1" t="s">
        <v>6972</v>
      </c>
      <c r="B134505" s="1">
        <v>118.79999999999995</v>
      </c>
      <c r="C134505" s="1">
        <v>7428.0000000000091</v>
      </c>
      <c r="D134505" s="2">
        <v>41253</v>
      </c>
      <c r="E134505" s="1" t="s">
        <v>6973</v>
      </c>
      <c r="F134505" s="4" t="s">
        <v>2</v>
      </c>
      <c r="G134505" s="4" t="s">
        <v>277079</v>
      </c>
      <c r="H134505" s="93"/>
    </row>
    <row r="134506" spans="1:8">
      <c r="A134506" s="1" t="s">
        <v>6974</v>
      </c>
      <c r="B134506" s="1">
        <v>152.60000000000002</v>
      </c>
      <c r="C134506" s="1">
        <v>18159.400000000009</v>
      </c>
      <c r="D134506" s="2">
        <v>41253</v>
      </c>
      <c r="E134506" s="1" t="s">
        <v>6975</v>
      </c>
      <c r="F134506" s="4" t="s">
        <v>2</v>
      </c>
      <c r="G134506" s="4" t="s">
        <v>277079</v>
      </c>
      <c r="H134506" s="93"/>
    </row>
    <row r="134507" spans="1:8">
      <c r="A134507" s="1" t="s">
        <v>6976</v>
      </c>
      <c r="B134507" s="1">
        <v>0</v>
      </c>
      <c r="C134507" s="1">
        <v>0</v>
      </c>
      <c r="D134507" s="2">
        <v>41253</v>
      </c>
      <c r="E134507" s="1" t="s">
        <v>6977</v>
      </c>
      <c r="F134507" s="4" t="s">
        <v>2</v>
      </c>
      <c r="G134507" s="4" t="s">
        <v>277079</v>
      </c>
      <c r="H134507" s="93"/>
    </row>
    <row r="134508" spans="1:8">
      <c r="A134508" s="1" t="s">
        <v>6978</v>
      </c>
      <c r="B134508" s="1">
        <v>109.39999999999993</v>
      </c>
      <c r="C134508" s="1">
        <v>2966.5999999999995</v>
      </c>
      <c r="D134508" s="2">
        <v>41253</v>
      </c>
      <c r="E134508" s="1" t="s">
        <v>6979</v>
      </c>
      <c r="F134508" s="4" t="s">
        <v>2</v>
      </c>
      <c r="G134508" s="4" t="s">
        <v>277079</v>
      </c>
      <c r="H134508" s="93"/>
    </row>
    <row r="134509" spans="1:8">
      <c r="A134509" s="1" t="s">
        <v>6980</v>
      </c>
      <c r="B134509" s="1">
        <v>21.800000000000011</v>
      </c>
      <c r="C134509" s="1">
        <v>632.19999999999709</v>
      </c>
      <c r="D134509" s="2">
        <v>41253</v>
      </c>
      <c r="E134509" s="1" t="s">
        <v>6981</v>
      </c>
      <c r="F134509" s="4" t="s">
        <v>2</v>
      </c>
      <c r="G134509" s="4" t="s">
        <v>277079</v>
      </c>
      <c r="H134509" s="93"/>
    </row>
    <row r="134510" spans="1:8">
      <c r="A134510" s="1" t="s">
        <v>6982</v>
      </c>
      <c r="B134510" s="1">
        <v>21.799999999999983</v>
      </c>
      <c r="C134510" s="1">
        <v>2158.1999999999989</v>
      </c>
      <c r="D134510" s="2">
        <v>41253</v>
      </c>
      <c r="E134510" s="1" t="s">
        <v>6983</v>
      </c>
      <c r="F134510" s="4" t="s">
        <v>2</v>
      </c>
      <c r="G134510" s="4" t="s">
        <v>277079</v>
      </c>
      <c r="H134510" s="93"/>
    </row>
    <row r="134511" spans="1:8">
      <c r="A134511" s="1" t="s">
        <v>6984</v>
      </c>
      <c r="B134511" s="1">
        <v>32.699999999999989</v>
      </c>
      <c r="C134511" s="1">
        <v>817.50000000000455</v>
      </c>
      <c r="D134511" s="2">
        <v>41253</v>
      </c>
      <c r="E134511" s="1" t="s">
        <v>6985</v>
      </c>
      <c r="F134511" s="4" t="s">
        <v>2</v>
      </c>
      <c r="G134511" s="4" t="s">
        <v>277079</v>
      </c>
      <c r="H134511" s="93"/>
    </row>
    <row r="134512" spans="1:8">
      <c r="A134512" s="1" t="s">
        <v>6986</v>
      </c>
      <c r="B134512" s="1">
        <v>65.400000000000091</v>
      </c>
      <c r="C134512" s="1">
        <v>2125.5000000000027</v>
      </c>
      <c r="D134512" s="2">
        <v>41253</v>
      </c>
      <c r="E134512" s="1" t="s">
        <v>6987</v>
      </c>
      <c r="F134512" s="4" t="s">
        <v>2</v>
      </c>
      <c r="G134512" s="4" t="s">
        <v>277079</v>
      </c>
      <c r="H134512" s="93"/>
    </row>
    <row r="134513" spans="1:8">
      <c r="A134513" s="1" t="s">
        <v>6988</v>
      </c>
      <c r="B134513" s="1">
        <v>0</v>
      </c>
      <c r="C134513" s="1">
        <v>0</v>
      </c>
      <c r="D134513" s="2">
        <v>41253</v>
      </c>
      <c r="E134513" s="1" t="s">
        <v>6989</v>
      </c>
      <c r="F134513" s="4" t="s">
        <v>2</v>
      </c>
      <c r="G134513" s="4" t="s">
        <v>277079</v>
      </c>
      <c r="H134513" s="93"/>
    </row>
    <row r="134514" spans="1:8">
      <c r="A134514" s="1" t="s">
        <v>6990</v>
      </c>
      <c r="B134514" s="1">
        <v>43.599999999999966</v>
      </c>
      <c r="C134514" s="1">
        <v>871.99999999999955</v>
      </c>
      <c r="D134514" s="2">
        <v>41253</v>
      </c>
      <c r="E134514" s="1" t="s">
        <v>6991</v>
      </c>
      <c r="F134514" s="4" t="s">
        <v>2</v>
      </c>
      <c r="G134514" s="4" t="s">
        <v>277079</v>
      </c>
      <c r="H134514" s="93"/>
    </row>
    <row r="134515" spans="1:8">
      <c r="A134515" s="1" t="s">
        <v>6992</v>
      </c>
      <c r="B134515" s="1">
        <v>65.399999999999977</v>
      </c>
      <c r="C134515" s="1">
        <v>2288.9999999999973</v>
      </c>
      <c r="D134515" s="2">
        <v>41253</v>
      </c>
      <c r="E134515" s="1" t="s">
        <v>6993</v>
      </c>
      <c r="F134515" s="4" t="s">
        <v>2</v>
      </c>
      <c r="G134515" s="4" t="s">
        <v>277079</v>
      </c>
      <c r="H134515" s="93"/>
    </row>
    <row r="134516" spans="1:8">
      <c r="A134516" s="1" t="s">
        <v>6994</v>
      </c>
      <c r="B134516" s="1">
        <v>9.8000000000000114</v>
      </c>
      <c r="C134516" s="1">
        <v>18571.000000000036</v>
      </c>
      <c r="D134516" s="2">
        <v>41253</v>
      </c>
      <c r="E134516" s="1" t="s">
        <v>6995</v>
      </c>
      <c r="F134516" s="4" t="s">
        <v>2</v>
      </c>
      <c r="G134516" s="4" t="s">
        <v>277079</v>
      </c>
      <c r="H134516" s="93"/>
    </row>
    <row r="134517" spans="1:8">
      <c r="A134517" s="1" t="s">
        <v>6996</v>
      </c>
      <c r="B134517" s="1">
        <v>241.7</v>
      </c>
      <c r="C134517" s="1">
        <v>11731.500000000004</v>
      </c>
      <c r="D134517" s="2">
        <v>41253</v>
      </c>
      <c r="E134517" s="1" t="s">
        <v>6997</v>
      </c>
      <c r="F134517" s="4" t="s">
        <v>2</v>
      </c>
      <c r="G134517" s="4" t="s">
        <v>277079</v>
      </c>
      <c r="H134517" s="93"/>
    </row>
    <row r="134518" spans="1:8">
      <c r="A134518" s="1" t="s">
        <v>6998</v>
      </c>
      <c r="B134518" s="1">
        <v>-12.399999999999999</v>
      </c>
      <c r="C134518" s="1">
        <v>-731.59999999999991</v>
      </c>
      <c r="D134518" s="2">
        <v>41253</v>
      </c>
      <c r="E134518" s="1" t="s">
        <v>6999</v>
      </c>
      <c r="F134518" s="4" t="s">
        <v>2</v>
      </c>
      <c r="G134518" s="4" t="s">
        <v>277079</v>
      </c>
      <c r="H134518" s="93"/>
    </row>
    <row r="134519" spans="1:8">
      <c r="A134519" s="1" t="s">
        <v>197067</v>
      </c>
      <c r="B134519" s="1">
        <v>34.20000000000001</v>
      </c>
      <c r="C134519" s="1">
        <v>2731.7999999999988</v>
      </c>
      <c r="D134519" s="2">
        <v>41253</v>
      </c>
      <c r="E134519" s="1" t="s">
        <v>197068</v>
      </c>
      <c r="F134519" s="4" t="s">
        <v>2</v>
      </c>
      <c r="G134519" s="4" t="s">
        <v>277079</v>
      </c>
      <c r="H134519" s="93"/>
    </row>
    <row r="134520" spans="1:8">
      <c r="A134520" s="1" t="s">
        <v>198681</v>
      </c>
      <c r="B134520" s="1">
        <v>1.4499999999999993</v>
      </c>
      <c r="C134520" s="1">
        <v>114.54999999999994</v>
      </c>
      <c r="D134520" s="2">
        <v>41253</v>
      </c>
      <c r="E134520" s="1" t="s">
        <v>198682</v>
      </c>
      <c r="F134520" s="4" t="s">
        <v>2</v>
      </c>
      <c r="G134520" s="4" t="s">
        <v>277079</v>
      </c>
      <c r="H134520" s="93"/>
    </row>
    <row r="134521" spans="1:8">
      <c r="A134521" s="1" t="s">
        <v>214111</v>
      </c>
      <c r="B134521" s="1">
        <v>12.399999999999991</v>
      </c>
      <c r="C134521" s="1">
        <v>309.99999999999977</v>
      </c>
      <c r="D134521" s="2">
        <v>41253</v>
      </c>
      <c r="E134521" s="1" t="s">
        <v>214112</v>
      </c>
      <c r="F134521" s="4" t="s">
        <v>2</v>
      </c>
      <c r="G134521" s="4" t="s">
        <v>277079</v>
      </c>
      <c r="H134521" s="93"/>
    </row>
    <row r="134522" spans="1:8">
      <c r="A134522" s="1" t="s">
        <v>215589</v>
      </c>
      <c r="B134522" s="1">
        <v>1.4499999999999997</v>
      </c>
      <c r="C134522" s="1">
        <v>56.54999999999999</v>
      </c>
      <c r="D134522" s="2">
        <v>41253</v>
      </c>
      <c r="E134522" s="1" t="s">
        <v>215590</v>
      </c>
      <c r="F134522" s="4" t="s">
        <v>2</v>
      </c>
      <c r="G134522" s="4" t="s">
        <v>277079</v>
      </c>
      <c r="H134522" s="93"/>
    </row>
    <row r="134523" spans="1:8">
      <c r="A134523" s="1" t="s">
        <v>218229</v>
      </c>
      <c r="B134523" s="1">
        <v>13.85</v>
      </c>
      <c r="C134523" s="1">
        <v>1177.25</v>
      </c>
      <c r="D134523" s="2">
        <v>41253</v>
      </c>
      <c r="E134523" s="1" t="s">
        <v>218230</v>
      </c>
      <c r="F134523" s="4" t="s">
        <v>2</v>
      </c>
      <c r="G134523" s="4" t="s">
        <v>277079</v>
      </c>
      <c r="H134523" s="93"/>
    </row>
    <row r="134524" spans="1:8">
      <c r="A134524" s="1" t="s">
        <v>6752</v>
      </c>
      <c r="B134524" s="1">
        <v>0</v>
      </c>
      <c r="C134524" s="1">
        <v>0</v>
      </c>
      <c r="D134524" s="2">
        <v>41252</v>
      </c>
      <c r="E134524" s="1" t="s">
        <v>6753</v>
      </c>
      <c r="F134524" s="4" t="s">
        <v>2</v>
      </c>
      <c r="G134524" s="4" t="s">
        <v>277079</v>
      </c>
      <c r="H134524" s="93"/>
    </row>
    <row r="134525" spans="1:8">
      <c r="A134525" s="1" t="s">
        <v>6754</v>
      </c>
      <c r="B134525" s="1">
        <v>37.849999999999966</v>
      </c>
      <c r="C134525" s="1">
        <v>3265.6499999999978</v>
      </c>
      <c r="D134525" s="2">
        <v>41252</v>
      </c>
      <c r="E134525" s="1" t="s">
        <v>6755</v>
      </c>
      <c r="F134525" s="4" t="s">
        <v>2</v>
      </c>
      <c r="G134525" s="4" t="s">
        <v>277079</v>
      </c>
      <c r="H134525" s="93"/>
    </row>
    <row r="134526" spans="1:8">
      <c r="A134526" s="1" t="s">
        <v>6756</v>
      </c>
      <c r="B134526" s="1">
        <v>795.39999999999986</v>
      </c>
      <c r="C134526" s="1">
        <v>11930.999999999998</v>
      </c>
      <c r="D134526" s="2">
        <v>41252</v>
      </c>
      <c r="E134526" s="1" t="s">
        <v>6757</v>
      </c>
      <c r="F134526" s="4" t="s">
        <v>2</v>
      </c>
      <c r="G134526" s="4" t="s">
        <v>277079</v>
      </c>
      <c r="H134526" s="93"/>
    </row>
    <row r="134527" spans="1:8">
      <c r="A134527" s="1" t="s">
        <v>6758</v>
      </c>
      <c r="B134527" s="1">
        <v>122.85000000000001</v>
      </c>
      <c r="C134527" s="1">
        <v>2830.6499999999992</v>
      </c>
      <c r="D134527" s="2">
        <v>41252</v>
      </c>
      <c r="E134527" s="1" t="s">
        <v>6759</v>
      </c>
      <c r="F134527" s="4" t="s">
        <v>2</v>
      </c>
      <c r="G134527" s="4" t="s">
        <v>277079</v>
      </c>
      <c r="H134527" s="93"/>
    </row>
    <row r="134528" spans="1:8">
      <c r="A134528" s="1" t="s">
        <v>6760</v>
      </c>
      <c r="B134528" s="1">
        <v>119.89999999999992</v>
      </c>
      <c r="C134528" s="1">
        <v>9799.0999999999894</v>
      </c>
      <c r="D134528" s="2">
        <v>41252</v>
      </c>
      <c r="E134528" s="1" t="s">
        <v>6761</v>
      </c>
      <c r="F134528" s="4" t="s">
        <v>2</v>
      </c>
      <c r="G134528" s="4" t="s">
        <v>277079</v>
      </c>
      <c r="H134528" s="93"/>
    </row>
    <row r="134529" spans="1:8">
      <c r="A134529" s="1" t="s">
        <v>6762</v>
      </c>
      <c r="B134529" s="1">
        <v>8.0500000000000007</v>
      </c>
      <c r="C134529" s="1">
        <v>308.14999999999998</v>
      </c>
      <c r="D134529" s="2">
        <v>41252</v>
      </c>
      <c r="E134529" s="1" t="s">
        <v>6763</v>
      </c>
      <c r="F134529" s="4" t="s">
        <v>2</v>
      </c>
      <c r="G134529" s="4" t="s">
        <v>277079</v>
      </c>
      <c r="H134529" s="93"/>
    </row>
    <row r="134530" spans="1:8">
      <c r="A134530" s="1" t="s">
        <v>6764</v>
      </c>
      <c r="B134530" s="1">
        <v>6.6</v>
      </c>
      <c r="C134530" s="1">
        <v>1313.3999999999999</v>
      </c>
      <c r="D134530" s="2">
        <v>41252</v>
      </c>
      <c r="E134530" s="1" t="s">
        <v>6765</v>
      </c>
      <c r="F134530" s="4" t="s">
        <v>2</v>
      </c>
      <c r="G134530" s="4" t="s">
        <v>277079</v>
      </c>
      <c r="H134530" s="93"/>
    </row>
    <row r="134531" spans="1:8">
      <c r="A134531" s="1" t="s">
        <v>6766</v>
      </c>
      <c r="B134531" s="1">
        <v>56</v>
      </c>
      <c r="C134531" s="1">
        <v>4314.4000000000015</v>
      </c>
      <c r="D134531" s="2">
        <v>41252</v>
      </c>
      <c r="E134531" s="1" t="s">
        <v>6767</v>
      </c>
      <c r="F134531" s="4" t="s">
        <v>2</v>
      </c>
      <c r="G134531" s="4" t="s">
        <v>277079</v>
      </c>
      <c r="H134531" s="93"/>
    </row>
    <row r="134532" spans="1:8">
      <c r="A134532" s="1" t="s">
        <v>6768</v>
      </c>
      <c r="B134532" s="1">
        <v>0</v>
      </c>
      <c r="C134532" s="1">
        <v>0</v>
      </c>
      <c r="D134532" s="2">
        <v>41252</v>
      </c>
      <c r="E134532" s="1" t="s">
        <v>6769</v>
      </c>
      <c r="F134532" s="4" t="s">
        <v>2</v>
      </c>
      <c r="G134532" s="4" t="s">
        <v>277079</v>
      </c>
      <c r="H134532" s="93"/>
    </row>
    <row r="134533" spans="1:8">
      <c r="A134533" s="1" t="s">
        <v>6770</v>
      </c>
      <c r="B134533" s="1">
        <v>6.6000000000000014</v>
      </c>
      <c r="C134533" s="1">
        <v>165</v>
      </c>
      <c r="D134533" s="2">
        <v>41252</v>
      </c>
      <c r="E134533" s="1" t="s">
        <v>6771</v>
      </c>
      <c r="F134533" s="4" t="s">
        <v>2</v>
      </c>
      <c r="G134533" s="4" t="s">
        <v>277079</v>
      </c>
      <c r="H134533" s="93"/>
    </row>
    <row r="134534" spans="1:8">
      <c r="A134534" s="1" t="s">
        <v>6772</v>
      </c>
      <c r="B134534" s="1">
        <v>24.79999999999999</v>
      </c>
      <c r="C134534" s="1">
        <v>967.19999999999959</v>
      </c>
      <c r="D134534" s="2">
        <v>41252</v>
      </c>
      <c r="E134534" s="1" t="s">
        <v>6773</v>
      </c>
      <c r="F134534" s="4" t="s">
        <v>2</v>
      </c>
      <c r="G134534" s="4" t="s">
        <v>277079</v>
      </c>
      <c r="H134534" s="93"/>
    </row>
    <row r="134535" spans="1:8">
      <c r="A134535" s="1" t="s">
        <v>6774</v>
      </c>
      <c r="B134535" s="1">
        <v>19.200000000000003</v>
      </c>
      <c r="C134535" s="1">
        <v>1003.9999999999997</v>
      </c>
      <c r="D134535" s="2">
        <v>41252</v>
      </c>
      <c r="E134535" s="1" t="s">
        <v>6775</v>
      </c>
      <c r="F134535" s="4" t="s">
        <v>2</v>
      </c>
      <c r="G134535" s="4" t="s">
        <v>277079</v>
      </c>
      <c r="H134535" s="93"/>
    </row>
    <row r="134536" spans="1:8">
      <c r="A134536" s="1" t="s">
        <v>6776</v>
      </c>
      <c r="B134536" s="1">
        <v>0</v>
      </c>
      <c r="C134536" s="1">
        <v>0</v>
      </c>
      <c r="D134536" s="2">
        <v>41252</v>
      </c>
      <c r="E134536" s="1" t="s">
        <v>6777</v>
      </c>
      <c r="F134536" s="4" t="s">
        <v>2</v>
      </c>
      <c r="G134536" s="4" t="s">
        <v>277079</v>
      </c>
      <c r="H134536" s="93"/>
    </row>
    <row r="134537" spans="1:8">
      <c r="A134537" s="1" t="s">
        <v>6778</v>
      </c>
      <c r="B134537" s="1">
        <v>45.100000000000023</v>
      </c>
      <c r="C134537" s="1">
        <v>6651.9</v>
      </c>
      <c r="D134537" s="2">
        <v>41252</v>
      </c>
      <c r="E134537" s="1" t="s">
        <v>6779</v>
      </c>
      <c r="F134537" s="4" t="s">
        <v>2</v>
      </c>
      <c r="G134537" s="4" t="s">
        <v>277079</v>
      </c>
      <c r="H134537" s="93"/>
    </row>
    <row r="134538" spans="1:8">
      <c r="A134538" s="1" t="s">
        <v>6780</v>
      </c>
      <c r="B134538" s="1">
        <v>10.899999999999991</v>
      </c>
      <c r="C134538" s="1">
        <v>817.49999999999932</v>
      </c>
      <c r="D134538" s="2">
        <v>41252</v>
      </c>
      <c r="E134538" s="1" t="s">
        <v>6781</v>
      </c>
      <c r="F134538" s="4" t="s">
        <v>2</v>
      </c>
      <c r="G134538" s="4" t="s">
        <v>277079</v>
      </c>
      <c r="H134538" s="93"/>
    </row>
    <row r="134539" spans="1:8">
      <c r="A134539" s="1" t="s">
        <v>6782</v>
      </c>
      <c r="B134539" s="1">
        <v>95.500000000000014</v>
      </c>
      <c r="C134539" s="1">
        <v>5334.3000000000029</v>
      </c>
      <c r="D134539" s="2">
        <v>41252</v>
      </c>
      <c r="E134539" s="1" t="s">
        <v>6783</v>
      </c>
      <c r="F134539" s="4" t="s">
        <v>2</v>
      </c>
      <c r="G134539" s="4" t="s">
        <v>277079</v>
      </c>
      <c r="H134539" s="93"/>
    </row>
    <row r="134540" spans="1:8">
      <c r="A134540" s="1" t="s">
        <v>6784</v>
      </c>
      <c r="B134540" s="1">
        <v>41.000000000000043</v>
      </c>
      <c r="C134540" s="1">
        <v>1059.0000000000014</v>
      </c>
      <c r="D134540" s="2">
        <v>41252</v>
      </c>
      <c r="E134540" s="1" t="s">
        <v>6785</v>
      </c>
      <c r="F134540" s="4" t="s">
        <v>2</v>
      </c>
      <c r="G134540" s="4" t="s">
        <v>277079</v>
      </c>
      <c r="H134540" s="93"/>
    </row>
    <row r="134541" spans="1:8">
      <c r="A134541" s="1" t="s">
        <v>6786</v>
      </c>
      <c r="B134541" s="1">
        <v>1013.3999999999997</v>
      </c>
      <c r="C134541" s="1">
        <v>16291</v>
      </c>
      <c r="D134541" s="2">
        <v>41252</v>
      </c>
      <c r="E134541" s="1" t="s">
        <v>6787</v>
      </c>
      <c r="F134541" s="4" t="s">
        <v>2</v>
      </c>
      <c r="G134541" s="4" t="s">
        <v>277079</v>
      </c>
      <c r="H134541" s="93"/>
    </row>
    <row r="134542" spans="1:8">
      <c r="A134542" s="1" t="s">
        <v>6788</v>
      </c>
      <c r="B134542" s="1">
        <v>0</v>
      </c>
      <c r="C134542" s="1">
        <v>0</v>
      </c>
      <c r="D134542" s="2">
        <v>41252</v>
      </c>
      <c r="E134542" s="1" t="s">
        <v>6789</v>
      </c>
      <c r="F134542" s="4" t="s">
        <v>2</v>
      </c>
      <c r="G134542" s="4" t="s">
        <v>277079</v>
      </c>
      <c r="H134542" s="93"/>
    </row>
    <row r="134543" spans="1:8">
      <c r="A134543" s="1" t="s">
        <v>6790</v>
      </c>
      <c r="B134543" s="1">
        <v>12.399999999999999</v>
      </c>
      <c r="C134543" s="1">
        <v>1227.5999999999999</v>
      </c>
      <c r="D134543" s="2">
        <v>41252</v>
      </c>
      <c r="E134543" s="1" t="s">
        <v>6791</v>
      </c>
      <c r="F134543" s="4" t="s">
        <v>2</v>
      </c>
      <c r="G134543" s="4" t="s">
        <v>277079</v>
      </c>
      <c r="H134543" s="93"/>
    </row>
    <row r="134544" spans="1:8">
      <c r="A134544" s="1" t="s">
        <v>6792</v>
      </c>
      <c r="B134544" s="1">
        <v>55.999999999999964</v>
      </c>
      <c r="C134544" s="1">
        <v>2703.9999999999991</v>
      </c>
      <c r="D134544" s="2">
        <v>41252</v>
      </c>
      <c r="E134544" s="1" t="s">
        <v>6793</v>
      </c>
      <c r="F134544" s="4" t="s">
        <v>2</v>
      </c>
      <c r="G134544" s="4" t="s">
        <v>277079</v>
      </c>
      <c r="H134544" s="93"/>
    </row>
    <row r="134545" spans="1:8">
      <c r="A134545" s="1" t="s">
        <v>6794</v>
      </c>
      <c r="B134545" s="1">
        <v>0</v>
      </c>
      <c r="C134545" s="1">
        <v>0</v>
      </c>
      <c r="D134545" s="2">
        <v>41252</v>
      </c>
      <c r="E134545" s="1" t="s">
        <v>6795</v>
      </c>
      <c r="F134545" s="4" t="s">
        <v>2</v>
      </c>
      <c r="G134545" s="4" t="s">
        <v>277079</v>
      </c>
      <c r="H134545" s="93"/>
    </row>
    <row r="134546" spans="1:8">
      <c r="A134546" s="1" t="s">
        <v>6796</v>
      </c>
      <c r="B134546" s="1">
        <v>59.4</v>
      </c>
      <c r="C134546" s="1">
        <v>3067.5999999999985</v>
      </c>
      <c r="D134546" s="2">
        <v>41252</v>
      </c>
      <c r="E134546" s="1" t="s">
        <v>6797</v>
      </c>
      <c r="F134546" s="4" t="s">
        <v>2</v>
      </c>
      <c r="G134546" s="4" t="s">
        <v>277079</v>
      </c>
      <c r="H134546" s="93"/>
    </row>
    <row r="134547" spans="1:8">
      <c r="A134547" s="1" t="s">
        <v>6798</v>
      </c>
      <c r="B134547" s="1">
        <v>6.6000000000000085</v>
      </c>
      <c r="C134547" s="1">
        <v>983.40000000000146</v>
      </c>
      <c r="D134547" s="2">
        <v>41252</v>
      </c>
      <c r="E134547" s="1" t="s">
        <v>6799</v>
      </c>
      <c r="F134547" s="4" t="s">
        <v>2</v>
      </c>
      <c r="G134547" s="4" t="s">
        <v>277079</v>
      </c>
      <c r="H134547" s="93"/>
    </row>
    <row r="134548" spans="1:8">
      <c r="A134548" s="1" t="s">
        <v>6800</v>
      </c>
      <c r="B134548" s="1">
        <v>-2.5999999999999801</v>
      </c>
      <c r="C134548" s="1">
        <v>-75.399999999999423</v>
      </c>
      <c r="D134548" s="2">
        <v>41252</v>
      </c>
      <c r="E134548" s="1" t="s">
        <v>6801</v>
      </c>
      <c r="F134548" s="4" t="s">
        <v>2</v>
      </c>
      <c r="G134548" s="4" t="s">
        <v>277079</v>
      </c>
      <c r="H134548" s="93"/>
    </row>
    <row r="134549" spans="1:8">
      <c r="A134549" s="1" t="s">
        <v>6802</v>
      </c>
      <c r="B134549" s="1">
        <v>10.900000000000006</v>
      </c>
      <c r="C134549" s="1">
        <v>381.50000000000023</v>
      </c>
      <c r="D134549" s="2">
        <v>41252</v>
      </c>
      <c r="E134549" s="1" t="s">
        <v>6803</v>
      </c>
      <c r="F134549" s="4" t="s">
        <v>2</v>
      </c>
      <c r="G134549" s="4" t="s">
        <v>277079</v>
      </c>
      <c r="H134549" s="93"/>
    </row>
    <row r="134550" spans="1:8">
      <c r="A134550" s="1" t="s">
        <v>6804</v>
      </c>
      <c r="B134550" s="1">
        <v>56.000000000000085</v>
      </c>
      <c r="C134550" s="1">
        <v>3314.4000000000019</v>
      </c>
      <c r="D134550" s="2">
        <v>41252</v>
      </c>
      <c r="E134550" s="1" t="s">
        <v>6805</v>
      </c>
      <c r="F134550" s="4" t="s">
        <v>2</v>
      </c>
      <c r="G134550" s="4" t="s">
        <v>277079</v>
      </c>
      <c r="H134550" s="93"/>
    </row>
    <row r="134551" spans="1:8">
      <c r="A134551" s="1" t="s">
        <v>6806</v>
      </c>
      <c r="B134551" s="1">
        <v>87.19999999999996</v>
      </c>
      <c r="C134551" s="1">
        <v>4054.7999999999979</v>
      </c>
      <c r="D134551" s="2">
        <v>41252</v>
      </c>
      <c r="E134551" s="1" t="s">
        <v>6807</v>
      </c>
      <c r="F134551" s="4" t="s">
        <v>2</v>
      </c>
      <c r="G134551" s="4" t="s">
        <v>277079</v>
      </c>
      <c r="H134551" s="93"/>
    </row>
    <row r="134552" spans="1:8">
      <c r="A134552" s="1" t="s">
        <v>6808</v>
      </c>
      <c r="B134552" s="1">
        <v>0</v>
      </c>
      <c r="C134552" s="1">
        <v>0</v>
      </c>
      <c r="D134552" s="2">
        <v>41252</v>
      </c>
      <c r="E134552" s="1" t="s">
        <v>6809</v>
      </c>
      <c r="F134552" s="4" t="s">
        <v>2</v>
      </c>
      <c r="G134552" s="4" t="s">
        <v>277079</v>
      </c>
      <c r="H134552" s="93"/>
    </row>
    <row r="134553" spans="1:8">
      <c r="A134553" s="1" t="s">
        <v>6810</v>
      </c>
      <c r="B134553" s="1">
        <v>32.69999999999996</v>
      </c>
      <c r="C134553" s="1">
        <v>1144.4999999999995</v>
      </c>
      <c r="D134553" s="2">
        <v>41252</v>
      </c>
      <c r="E134553" s="1" t="s">
        <v>6811</v>
      </c>
      <c r="F134553" s="4" t="s">
        <v>2</v>
      </c>
      <c r="G134553" s="4" t="s">
        <v>277079</v>
      </c>
      <c r="H134553" s="93"/>
    </row>
    <row r="134554" spans="1:8">
      <c r="A134554" s="1" t="s">
        <v>6812</v>
      </c>
      <c r="B134554" s="1">
        <v>88.700000000000074</v>
      </c>
      <c r="C134554" s="1">
        <v>1516.4999999999998</v>
      </c>
      <c r="D134554" s="2">
        <v>41252</v>
      </c>
      <c r="E134554" s="1" t="s">
        <v>6813</v>
      </c>
      <c r="F134554" s="4" t="s">
        <v>2</v>
      </c>
      <c r="G134554" s="4" t="s">
        <v>277079</v>
      </c>
      <c r="H134554" s="93"/>
    </row>
    <row r="134555" spans="1:8">
      <c r="A134555" s="1" t="s">
        <v>6814</v>
      </c>
      <c r="B134555" s="1">
        <v>76.300000000000296</v>
      </c>
      <c r="C134555" s="1">
        <v>1090</v>
      </c>
      <c r="D134555" s="2">
        <v>41252</v>
      </c>
      <c r="E134555" s="1" t="s">
        <v>6815</v>
      </c>
      <c r="F134555" s="4" t="s">
        <v>2</v>
      </c>
      <c r="G134555" s="4" t="s">
        <v>277079</v>
      </c>
      <c r="H134555" s="93"/>
    </row>
    <row r="134556" spans="1:8">
      <c r="A134556" s="1" t="s">
        <v>6816</v>
      </c>
      <c r="B134556" s="1">
        <v>0</v>
      </c>
      <c r="C134556" s="1">
        <v>0</v>
      </c>
      <c r="D134556" s="2">
        <v>41252</v>
      </c>
      <c r="E134556" s="1" t="s">
        <v>6817</v>
      </c>
      <c r="F134556" s="4" t="s">
        <v>2</v>
      </c>
      <c r="G134556" s="4" t="s">
        <v>277079</v>
      </c>
      <c r="H134556" s="93"/>
    </row>
    <row r="134557" spans="1:8">
      <c r="A134557" s="1" t="s">
        <v>6818</v>
      </c>
      <c r="B134557" s="1">
        <v>84.59999999999998</v>
      </c>
      <c r="C134557" s="1">
        <v>6086.399999999996</v>
      </c>
      <c r="D134557" s="2">
        <v>41252</v>
      </c>
      <c r="E134557" s="1" t="s">
        <v>6819</v>
      </c>
      <c r="F134557" s="4" t="s">
        <v>2</v>
      </c>
      <c r="G134557" s="4" t="s">
        <v>277079</v>
      </c>
      <c r="H134557" s="93"/>
    </row>
    <row r="134558" spans="1:8">
      <c r="A134558" s="1" t="s">
        <v>6820</v>
      </c>
      <c r="B134558" s="1">
        <v>97</v>
      </c>
      <c r="C134558" s="1">
        <v>2812.9999999999973</v>
      </c>
      <c r="D134558" s="2">
        <v>41252</v>
      </c>
      <c r="E134558" s="1" t="s">
        <v>6821</v>
      </c>
      <c r="F134558" s="4" t="s">
        <v>2</v>
      </c>
      <c r="G134558" s="4" t="s">
        <v>277079</v>
      </c>
      <c r="H134558" s="93"/>
    </row>
    <row r="134559" spans="1:8">
      <c r="A134559" s="1" t="s">
        <v>6822</v>
      </c>
      <c r="B134559" s="1">
        <v>130.80000000000007</v>
      </c>
      <c r="C134559" s="1">
        <v>8044.199999999998</v>
      </c>
      <c r="D134559" s="2">
        <v>41252</v>
      </c>
      <c r="E134559" s="1" t="s">
        <v>6823</v>
      </c>
      <c r="F134559" s="4" t="s">
        <v>2</v>
      </c>
      <c r="G134559" s="4" t="s">
        <v>277079</v>
      </c>
      <c r="H134559" s="93"/>
    </row>
    <row r="134560" spans="1:8">
      <c r="A134560" s="1" t="s">
        <v>6824</v>
      </c>
      <c r="B134560" s="1">
        <v>10.899999999999864</v>
      </c>
      <c r="C134560" s="1">
        <v>76.299999999999272</v>
      </c>
      <c r="D134560" s="2">
        <v>41252</v>
      </c>
      <c r="E134560" s="1" t="s">
        <v>6825</v>
      </c>
      <c r="F134560" s="4" t="s">
        <v>2</v>
      </c>
      <c r="G134560" s="4" t="s">
        <v>277079</v>
      </c>
      <c r="H134560" s="93"/>
    </row>
    <row r="134561" spans="1:8">
      <c r="A134561" s="1" t="s">
        <v>6826</v>
      </c>
      <c r="B134561" s="1">
        <v>49.6</v>
      </c>
      <c r="C134561" s="1">
        <v>3980.400000000001</v>
      </c>
      <c r="D134561" s="2">
        <v>41252</v>
      </c>
      <c r="E134561" s="1" t="s">
        <v>6827</v>
      </c>
      <c r="F134561" s="4" t="s">
        <v>2</v>
      </c>
      <c r="G134561" s="4" t="s">
        <v>277079</v>
      </c>
      <c r="H134561" s="93"/>
    </row>
    <row r="134562" spans="1:8">
      <c r="A134562" s="1" t="s">
        <v>6828</v>
      </c>
      <c r="B134562" s="1">
        <v>21.800000000000068</v>
      </c>
      <c r="C134562" s="1">
        <v>435.99999999999955</v>
      </c>
      <c r="D134562" s="2">
        <v>41252</v>
      </c>
      <c r="E134562" s="1" t="s">
        <v>6829</v>
      </c>
      <c r="F134562" s="4" t="s">
        <v>2</v>
      </c>
      <c r="G134562" s="4" t="s">
        <v>277079</v>
      </c>
      <c r="H134562" s="93"/>
    </row>
    <row r="134563" spans="1:8">
      <c r="A134563" s="1" t="s">
        <v>6830</v>
      </c>
      <c r="B134563" s="1">
        <v>-1.4500000000000011</v>
      </c>
      <c r="C134563" s="1">
        <v>-4342.7500000000036</v>
      </c>
      <c r="D134563" s="2">
        <v>41252</v>
      </c>
      <c r="E134563" s="1" t="s">
        <v>6831</v>
      </c>
      <c r="F134563" s="4" t="s">
        <v>2</v>
      </c>
      <c r="G134563" s="4" t="s">
        <v>277079</v>
      </c>
      <c r="H134563" s="93"/>
    </row>
    <row r="134564" spans="1:8">
      <c r="A134564" s="1" t="s">
        <v>6832</v>
      </c>
      <c r="B134564" s="1">
        <v>77.800000000000068</v>
      </c>
      <c r="C134564" s="1">
        <v>1843.5000000000023</v>
      </c>
      <c r="D134564" s="2">
        <v>41252</v>
      </c>
      <c r="E134564" s="1" t="s">
        <v>6833</v>
      </c>
      <c r="F134564" s="4" t="s">
        <v>2</v>
      </c>
      <c r="G134564" s="4" t="s">
        <v>277079</v>
      </c>
      <c r="H134564" s="93"/>
    </row>
    <row r="134565" spans="1:8">
      <c r="A134565" s="1" t="s">
        <v>6834</v>
      </c>
      <c r="B134565" s="1">
        <v>806.3</v>
      </c>
      <c r="C134565" s="1">
        <v>40315</v>
      </c>
      <c r="D134565" s="2">
        <v>41252</v>
      </c>
      <c r="E134565" s="1" t="s">
        <v>6835</v>
      </c>
      <c r="F134565" s="4" t="s">
        <v>2</v>
      </c>
      <c r="G134565" s="4" t="s">
        <v>277079</v>
      </c>
      <c r="H134565" s="93"/>
    </row>
    <row r="134566" spans="1:8">
      <c r="A134566" s="1" t="s">
        <v>6836</v>
      </c>
      <c r="B134566" s="1">
        <v>217.99999999999983</v>
      </c>
      <c r="C134566" s="1">
        <v>9592.0000000000073</v>
      </c>
      <c r="D134566" s="2">
        <v>41252</v>
      </c>
      <c r="E134566" s="1" t="s">
        <v>6837</v>
      </c>
      <c r="F134566" s="4" t="s">
        <v>2</v>
      </c>
      <c r="G134566" s="4" t="s">
        <v>277079</v>
      </c>
      <c r="H134566" s="93"/>
    </row>
    <row r="134567" spans="1:8">
      <c r="A134567" s="1" t="s">
        <v>6838</v>
      </c>
      <c r="B134567" s="1">
        <v>109</v>
      </c>
      <c r="C134567" s="1">
        <v>1634.9999999999993</v>
      </c>
      <c r="D134567" s="2">
        <v>41252</v>
      </c>
      <c r="E134567" s="1" t="s">
        <v>6839</v>
      </c>
      <c r="F134567" s="4" t="s">
        <v>2</v>
      </c>
      <c r="G134567" s="4" t="s">
        <v>277079</v>
      </c>
      <c r="H134567" s="93"/>
    </row>
    <row r="134568" spans="1:8">
      <c r="A134568" s="1" t="s">
        <v>6840</v>
      </c>
      <c r="B134568" s="1">
        <v>65.400000000000006</v>
      </c>
      <c r="C134568" s="1">
        <v>3269.9999999999995</v>
      </c>
      <c r="D134568" s="2">
        <v>41252</v>
      </c>
      <c r="E134568" s="1" t="s">
        <v>6841</v>
      </c>
      <c r="F134568" s="4" t="s">
        <v>2</v>
      </c>
      <c r="G134568" s="4" t="s">
        <v>277079</v>
      </c>
      <c r="H134568" s="93"/>
    </row>
    <row r="134569" spans="1:8">
      <c r="A134569" s="1" t="s">
        <v>6842</v>
      </c>
      <c r="B134569" s="1">
        <v>13.199999999999994</v>
      </c>
      <c r="C134569" s="1">
        <v>630.9000000000002</v>
      </c>
      <c r="D134569" s="2">
        <v>41252</v>
      </c>
      <c r="E134569" s="1" t="s">
        <v>6843</v>
      </c>
      <c r="F134569" s="4" t="s">
        <v>2</v>
      </c>
      <c r="G134569" s="4" t="s">
        <v>277079</v>
      </c>
      <c r="H134569" s="93"/>
    </row>
    <row r="134570" spans="1:8">
      <c r="A134570" s="1" t="s">
        <v>6844</v>
      </c>
      <c r="B134570" s="1">
        <v>45.10000000000008</v>
      </c>
      <c r="C134570" s="1">
        <v>9323.9000000000033</v>
      </c>
      <c r="D134570" s="2">
        <v>41252</v>
      </c>
      <c r="E134570" s="1" t="s">
        <v>6845</v>
      </c>
      <c r="F134570" s="4" t="s">
        <v>2</v>
      </c>
      <c r="G134570" s="4" t="s">
        <v>277079</v>
      </c>
      <c r="H134570" s="93"/>
    </row>
    <row r="134571" spans="1:8">
      <c r="A134571" s="1" t="s">
        <v>6846</v>
      </c>
      <c r="B134571" s="1">
        <v>0</v>
      </c>
      <c r="C134571" s="1">
        <v>0</v>
      </c>
      <c r="D134571" s="2">
        <v>41252</v>
      </c>
      <c r="E134571" s="1" t="s">
        <v>6847</v>
      </c>
      <c r="F134571" s="4" t="s">
        <v>2</v>
      </c>
      <c r="G134571" s="4" t="s">
        <v>277079</v>
      </c>
      <c r="H134571" s="93"/>
    </row>
    <row r="134572" spans="1:8">
      <c r="A134572" s="1" t="s">
        <v>6848</v>
      </c>
      <c r="B134572" s="1">
        <v>32.700000000000003</v>
      </c>
      <c r="C134572" s="1">
        <v>817.49999999999989</v>
      </c>
      <c r="D134572" s="2">
        <v>41252</v>
      </c>
      <c r="E134572" s="1" t="s">
        <v>6849</v>
      </c>
      <c r="F134572" s="4" t="s">
        <v>2</v>
      </c>
      <c r="G134572" s="4" t="s">
        <v>277079</v>
      </c>
      <c r="H134572" s="93"/>
    </row>
    <row r="134573" spans="1:8">
      <c r="A134573" s="1" t="s">
        <v>6850</v>
      </c>
      <c r="B134573" s="1">
        <v>21.799999999999955</v>
      </c>
      <c r="C134573" s="1">
        <v>1940.1999999999971</v>
      </c>
      <c r="D134573" s="2">
        <v>41252</v>
      </c>
      <c r="E134573" s="1" t="s">
        <v>6851</v>
      </c>
      <c r="F134573" s="4" t="s">
        <v>2</v>
      </c>
      <c r="G134573" s="4" t="s">
        <v>277079</v>
      </c>
      <c r="H134573" s="93"/>
    </row>
    <row r="134574" spans="1:8">
      <c r="A134574" s="1" t="s">
        <v>6852</v>
      </c>
      <c r="B134574" s="1">
        <v>-32.699999999999989</v>
      </c>
      <c r="C134574" s="1">
        <v>-817.49999999999977</v>
      </c>
      <c r="D134574" s="2">
        <v>41252</v>
      </c>
      <c r="E134574" s="1" t="s">
        <v>6853</v>
      </c>
      <c r="F134574" s="4" t="s">
        <v>2</v>
      </c>
      <c r="G134574" s="4" t="s">
        <v>277079</v>
      </c>
      <c r="H134574" s="93"/>
    </row>
    <row r="134575" spans="1:8">
      <c r="A134575" s="1" t="s">
        <v>6854</v>
      </c>
      <c r="B134575" s="1">
        <v>37.19999999999996</v>
      </c>
      <c r="C134575" s="1">
        <v>1599.5999999999995</v>
      </c>
      <c r="D134575" s="2">
        <v>41252</v>
      </c>
      <c r="E134575" s="1" t="s">
        <v>6855</v>
      </c>
      <c r="F134575" s="4" t="s">
        <v>2</v>
      </c>
      <c r="G134575" s="4" t="s">
        <v>277079</v>
      </c>
      <c r="H134575" s="93"/>
    </row>
    <row r="134576" spans="1:8">
      <c r="A134576" s="1" t="s">
        <v>6856</v>
      </c>
      <c r="B134576" s="1">
        <v>98.100000000000051</v>
      </c>
      <c r="C134576" s="1">
        <v>4261.9000000000015</v>
      </c>
      <c r="D134576" s="2">
        <v>41252</v>
      </c>
      <c r="E134576" s="1" t="s">
        <v>6857</v>
      </c>
      <c r="F134576" s="4" t="s">
        <v>2</v>
      </c>
      <c r="G134576" s="4" t="s">
        <v>277079</v>
      </c>
      <c r="H134576" s="93"/>
    </row>
    <row r="134577" spans="1:8">
      <c r="A134577" s="1" t="s">
        <v>6858</v>
      </c>
      <c r="B134577" s="1">
        <v>0</v>
      </c>
      <c r="C134577" s="1">
        <v>0</v>
      </c>
      <c r="D134577" s="2">
        <v>41252</v>
      </c>
      <c r="E134577" s="1" t="s">
        <v>6859</v>
      </c>
      <c r="F134577" s="4" t="s">
        <v>2</v>
      </c>
      <c r="G134577" s="4" t="s">
        <v>277079</v>
      </c>
      <c r="H134577" s="93"/>
    </row>
    <row r="134578" spans="1:8">
      <c r="A134578" s="1" t="s">
        <v>6860</v>
      </c>
      <c r="B134578" s="1">
        <v>62.6</v>
      </c>
      <c r="C134578" s="1">
        <v>1349.400000000001</v>
      </c>
      <c r="D134578" s="2">
        <v>41252</v>
      </c>
      <c r="E134578" s="1" t="s">
        <v>6861</v>
      </c>
      <c r="F134578" s="4" t="s">
        <v>2</v>
      </c>
      <c r="G134578" s="4" t="s">
        <v>277079</v>
      </c>
      <c r="H134578" s="93"/>
    </row>
    <row r="134579" spans="1:8">
      <c r="A134579" s="1" t="s">
        <v>6862</v>
      </c>
      <c r="B134579" s="1">
        <v>109</v>
      </c>
      <c r="C134579" s="1">
        <v>4251</v>
      </c>
      <c r="D134579" s="2">
        <v>41252</v>
      </c>
      <c r="E134579" s="1" t="s">
        <v>6863</v>
      </c>
      <c r="F134579" s="4" t="s">
        <v>2</v>
      </c>
      <c r="G134579" s="4" t="s">
        <v>277079</v>
      </c>
      <c r="H134579" s="93"/>
    </row>
    <row r="134580" spans="1:8">
      <c r="A134580" s="1" t="s">
        <v>6864</v>
      </c>
      <c r="B134580" s="1">
        <v>207.0999999999998</v>
      </c>
      <c r="C134580" s="1">
        <v>5177.5000000000018</v>
      </c>
      <c r="D134580" s="2">
        <v>41252</v>
      </c>
      <c r="E134580" s="1" t="s">
        <v>6865</v>
      </c>
      <c r="F134580" s="4" t="s">
        <v>2</v>
      </c>
      <c r="G134580" s="4" t="s">
        <v>277079</v>
      </c>
      <c r="H134580" s="93"/>
    </row>
    <row r="134581" spans="1:8">
      <c r="A134581" s="1" t="s">
        <v>6866</v>
      </c>
      <c r="B134581" s="1">
        <v>43.599999999999994</v>
      </c>
      <c r="C134581" s="1">
        <v>4011.1999999999989</v>
      </c>
      <c r="D134581" s="2">
        <v>41252</v>
      </c>
      <c r="E134581" s="1" t="s">
        <v>6867</v>
      </c>
      <c r="F134581" s="4" t="s">
        <v>2</v>
      </c>
      <c r="G134581" s="4" t="s">
        <v>277079</v>
      </c>
      <c r="H134581" s="93"/>
    </row>
    <row r="134582" spans="1:8">
      <c r="A134582" s="1" t="s">
        <v>6868</v>
      </c>
      <c r="B134582" s="1">
        <v>130.79999999999993</v>
      </c>
      <c r="C134582" s="1">
        <v>1351.6000000000004</v>
      </c>
      <c r="D134582" s="2">
        <v>41252</v>
      </c>
      <c r="E134582" s="1" t="s">
        <v>6869</v>
      </c>
      <c r="F134582" s="4" t="s">
        <v>2</v>
      </c>
      <c r="G134582" s="4" t="s">
        <v>277079</v>
      </c>
      <c r="H134582" s="93"/>
    </row>
    <row r="134583" spans="1:8">
      <c r="A134583" s="1" t="s">
        <v>6870</v>
      </c>
      <c r="B134583" s="1">
        <v>21.800000000000011</v>
      </c>
      <c r="C134583" s="1">
        <v>632.2000000000005</v>
      </c>
      <c r="D134583" s="2">
        <v>41252</v>
      </c>
      <c r="E134583" s="1" t="s">
        <v>6871</v>
      </c>
      <c r="F134583" s="4" t="s">
        <v>2</v>
      </c>
      <c r="G134583" s="4" t="s">
        <v>277079</v>
      </c>
      <c r="H134583" s="93"/>
    </row>
    <row r="134584" spans="1:8">
      <c r="A134584" s="1" t="s">
        <v>6872</v>
      </c>
      <c r="B134584" s="1">
        <v>0</v>
      </c>
      <c r="C134584" s="1">
        <v>0</v>
      </c>
      <c r="D134584" s="2">
        <v>41252</v>
      </c>
      <c r="E134584" s="1" t="s">
        <v>6873</v>
      </c>
      <c r="F134584" s="4" t="s">
        <v>2</v>
      </c>
      <c r="G134584" s="4" t="s">
        <v>277079</v>
      </c>
      <c r="H134584" s="93"/>
    </row>
    <row r="134585" spans="1:8">
      <c r="A134585" s="1" t="s">
        <v>6874</v>
      </c>
      <c r="B134585" s="1">
        <v>0</v>
      </c>
      <c r="C134585" s="1">
        <v>0</v>
      </c>
      <c r="D134585" s="2">
        <v>41252</v>
      </c>
      <c r="E134585" s="1" t="s">
        <v>6875</v>
      </c>
      <c r="F134585" s="4" t="s">
        <v>2</v>
      </c>
      <c r="G134585" s="4" t="s">
        <v>277079</v>
      </c>
      <c r="H134585" s="93"/>
    </row>
    <row r="134586" spans="1:8">
      <c r="A134586" s="1" t="s">
        <v>6876</v>
      </c>
      <c r="B134586" s="1">
        <v>54.5</v>
      </c>
      <c r="C134586" s="1">
        <v>545.00000000000023</v>
      </c>
      <c r="D134586" s="2">
        <v>41252</v>
      </c>
      <c r="E134586" s="1" t="s">
        <v>6877</v>
      </c>
      <c r="F134586" s="4" t="s">
        <v>2</v>
      </c>
      <c r="G134586" s="4" t="s">
        <v>277079</v>
      </c>
      <c r="H134586" s="93"/>
    </row>
    <row r="134587" spans="1:8">
      <c r="A134587" s="1" t="s">
        <v>172733</v>
      </c>
      <c r="B134587" s="1">
        <v>19</v>
      </c>
      <c r="C134587" s="1">
        <v>1361</v>
      </c>
      <c r="D134587" s="2">
        <v>41252</v>
      </c>
      <c r="E134587" s="1" t="s">
        <v>172734</v>
      </c>
      <c r="F134587" s="4" t="s">
        <v>2</v>
      </c>
      <c r="G134587" s="4" t="s">
        <v>277079</v>
      </c>
      <c r="H134587" s="93"/>
    </row>
    <row r="134588" spans="1:8">
      <c r="A134588" s="1" t="s">
        <v>174371</v>
      </c>
      <c r="B134588" s="1">
        <v>0</v>
      </c>
      <c r="C134588" s="1">
        <v>0</v>
      </c>
      <c r="D134588" s="2">
        <v>41252</v>
      </c>
      <c r="E134588" s="1" t="s">
        <v>174372</v>
      </c>
      <c r="F134588" s="4" t="s">
        <v>2</v>
      </c>
      <c r="G134588" s="4" t="s">
        <v>277079</v>
      </c>
      <c r="H134588" s="93"/>
    </row>
    <row r="134589" spans="1:8">
      <c r="A134589" s="1" t="s">
        <v>178623</v>
      </c>
      <c r="B134589" s="1">
        <v>0</v>
      </c>
      <c r="C134589" s="1">
        <v>0</v>
      </c>
      <c r="D134589" s="2">
        <v>41252</v>
      </c>
      <c r="E134589" s="1" t="s">
        <v>178624</v>
      </c>
      <c r="F134589" s="4" t="s">
        <v>2</v>
      </c>
      <c r="G134589" s="4" t="s">
        <v>277079</v>
      </c>
      <c r="H134589" s="93"/>
    </row>
    <row r="134590" spans="1:8">
      <c r="A134590" s="1" t="s">
        <v>194021</v>
      </c>
      <c r="B134590" s="1">
        <v>25.599999999999994</v>
      </c>
      <c r="C134590" s="1">
        <v>1201</v>
      </c>
      <c r="D134590" s="2">
        <v>41252</v>
      </c>
      <c r="E134590" s="1" t="s">
        <v>194022</v>
      </c>
      <c r="F134590" s="4" t="s">
        <v>2</v>
      </c>
      <c r="G134590" s="4" t="s">
        <v>277079</v>
      </c>
      <c r="H134590" s="93"/>
    </row>
    <row r="134591" spans="1:8">
      <c r="A134591" s="1" t="s">
        <v>194785</v>
      </c>
      <c r="B134591" s="1">
        <v>61.999999999999972</v>
      </c>
      <c r="C134591" s="1">
        <v>1302</v>
      </c>
      <c r="D134591" s="2">
        <v>41252</v>
      </c>
      <c r="E134591" s="1" t="s">
        <v>194786</v>
      </c>
      <c r="F134591" s="4" t="s">
        <v>2</v>
      </c>
      <c r="G134591" s="4" t="s">
        <v>277079</v>
      </c>
      <c r="H134591" s="93"/>
    </row>
    <row r="134592" spans="1:8">
      <c r="A134592" s="1" t="s">
        <v>198383</v>
      </c>
      <c r="B134592" s="1">
        <v>1.45</v>
      </c>
      <c r="C134592" s="1">
        <v>108.75</v>
      </c>
      <c r="D134592" s="2">
        <v>41252</v>
      </c>
      <c r="E134592" s="1" t="s">
        <v>198384</v>
      </c>
      <c r="F134592" s="4" t="s">
        <v>2</v>
      </c>
      <c r="G134592" s="4" t="s">
        <v>277079</v>
      </c>
      <c r="H134592" s="93"/>
    </row>
    <row r="134593" spans="1:8">
      <c r="A134593" s="1" t="s">
        <v>206241</v>
      </c>
      <c r="B134593" s="1">
        <v>1.4499999999999993</v>
      </c>
      <c r="C134593" s="1">
        <v>166.74999999999989</v>
      </c>
      <c r="D134593" s="2">
        <v>41252</v>
      </c>
      <c r="E134593" s="1" t="s">
        <v>206242</v>
      </c>
      <c r="F134593" s="4" t="s">
        <v>2</v>
      </c>
      <c r="G134593" s="4" t="s">
        <v>277079</v>
      </c>
      <c r="H134593" s="93"/>
    </row>
    <row r="134594" spans="1:8">
      <c r="A134594" s="1" t="s">
        <v>207521</v>
      </c>
      <c r="B134594" s="1">
        <v>27.300000000000026</v>
      </c>
      <c r="C134594" s="1">
        <v>1117.5000000000009</v>
      </c>
      <c r="D134594" s="2">
        <v>41252</v>
      </c>
      <c r="E134594" s="1" t="s">
        <v>207522</v>
      </c>
      <c r="F134594" s="4" t="s">
        <v>2</v>
      </c>
      <c r="G134594" s="4" t="s">
        <v>277079</v>
      </c>
      <c r="H134594" s="93"/>
    </row>
    <row r="134595" spans="1:8">
      <c r="A134595" s="1" t="s">
        <v>210159</v>
      </c>
      <c r="B134595" s="1">
        <v>12.400000000000006</v>
      </c>
      <c r="C134595" s="1">
        <v>979.60000000000036</v>
      </c>
      <c r="D134595" s="2">
        <v>41252</v>
      </c>
      <c r="E134595" s="1" t="s">
        <v>210160</v>
      </c>
      <c r="F134595" s="4" t="s">
        <v>2</v>
      </c>
      <c r="G134595" s="4" t="s">
        <v>277079</v>
      </c>
      <c r="H134595" s="93"/>
    </row>
    <row r="134596" spans="1:8">
      <c r="A134596" s="1" t="s">
        <v>213445</v>
      </c>
      <c r="B134596" s="1">
        <v>24.800000000000004</v>
      </c>
      <c r="C134596" s="1">
        <v>1190.4000000000005</v>
      </c>
      <c r="D134596" s="2">
        <v>41252</v>
      </c>
      <c r="E134596" s="1" t="s">
        <v>213446</v>
      </c>
      <c r="F134596" s="4" t="s">
        <v>2</v>
      </c>
      <c r="G134596" s="4" t="s">
        <v>277079</v>
      </c>
      <c r="H134596" s="93"/>
    </row>
    <row r="134597" spans="1:8">
      <c r="A134597" s="1" t="s">
        <v>213721</v>
      </c>
      <c r="B134597" s="1">
        <v>66.899999999999949</v>
      </c>
      <c r="C134597" s="1">
        <v>2713.4999999999995</v>
      </c>
      <c r="D134597" s="2">
        <v>41252</v>
      </c>
      <c r="E134597" s="1" t="s">
        <v>213722</v>
      </c>
      <c r="F134597" s="4" t="s">
        <v>2</v>
      </c>
      <c r="G134597" s="4" t="s">
        <v>277079</v>
      </c>
      <c r="H134597" s="93"/>
    </row>
    <row r="134598" spans="1:8">
      <c r="A134598" s="1" t="s">
        <v>217569</v>
      </c>
      <c r="B134598" s="1">
        <v>37.20000000000001</v>
      </c>
      <c r="C134598" s="1">
        <v>3930.8000000000029</v>
      </c>
      <c r="D134598" s="2">
        <v>41252</v>
      </c>
      <c r="E134598" s="1" t="s">
        <v>217570</v>
      </c>
      <c r="F134598" s="4" t="s">
        <v>2</v>
      </c>
      <c r="G134598" s="4" t="s">
        <v>277079</v>
      </c>
      <c r="H134598" s="93"/>
    </row>
    <row r="134599" spans="1:8">
      <c r="A134599" s="1" t="s">
        <v>222165</v>
      </c>
      <c r="B134599" s="1">
        <v>2.9</v>
      </c>
      <c r="C134599" s="1">
        <v>229.09999999999997</v>
      </c>
      <c r="D134599" s="2">
        <v>41252</v>
      </c>
      <c r="E134599" s="1" t="s">
        <v>222166</v>
      </c>
      <c r="F134599" s="4" t="s">
        <v>2</v>
      </c>
      <c r="G134599" s="4" t="s">
        <v>277079</v>
      </c>
      <c r="H134599" s="93"/>
    </row>
    <row r="134600" spans="1:8">
      <c r="A134600" s="1" t="s">
        <v>228483</v>
      </c>
      <c r="B134600" s="1">
        <v>0</v>
      </c>
      <c r="C134600" s="1">
        <v>0</v>
      </c>
      <c r="D134600" s="2">
        <v>41252</v>
      </c>
      <c r="E134600" s="1" t="s">
        <v>228484</v>
      </c>
      <c r="F134600" s="4" t="s">
        <v>2</v>
      </c>
      <c r="G134600" s="4" t="s">
        <v>277079</v>
      </c>
      <c r="H134600" s="93"/>
    </row>
    <row r="134601" spans="1:8">
      <c r="A134601" s="1" t="s">
        <v>229719</v>
      </c>
      <c r="B134601" s="1">
        <v>67.8</v>
      </c>
      <c r="C134601" s="1">
        <v>3613.4</v>
      </c>
      <c r="D134601" s="2">
        <v>41252</v>
      </c>
      <c r="E134601" s="1" t="s">
        <v>229720</v>
      </c>
      <c r="F134601" s="4" t="s">
        <v>2</v>
      </c>
      <c r="G134601" s="4" t="s">
        <v>277079</v>
      </c>
      <c r="H134601" s="93"/>
    </row>
    <row r="134602" spans="1:8">
      <c r="A134602" s="1" t="s">
        <v>6658</v>
      </c>
      <c r="B134602" s="1">
        <v>0</v>
      </c>
      <c r="C134602" s="1">
        <v>0</v>
      </c>
      <c r="D134602" s="2">
        <v>41251</v>
      </c>
      <c r="E134602" s="1" t="s">
        <v>6659</v>
      </c>
      <c r="F134602" s="4" t="s">
        <v>2</v>
      </c>
      <c r="G134602" s="4" t="s">
        <v>277079</v>
      </c>
      <c r="H134602" s="93"/>
    </row>
    <row r="134603" spans="1:8">
      <c r="A134603" s="1" t="s">
        <v>6660</v>
      </c>
      <c r="B134603" s="1">
        <v>-10.899999999999977</v>
      </c>
      <c r="C134603" s="1">
        <v>-414.19999999999914</v>
      </c>
      <c r="D134603" s="2">
        <v>41251</v>
      </c>
      <c r="E134603" s="1" t="s">
        <v>6661</v>
      </c>
      <c r="F134603" s="4" t="s">
        <v>2</v>
      </c>
      <c r="G134603" s="4" t="s">
        <v>277079</v>
      </c>
      <c r="H134603" s="93"/>
    </row>
    <row r="134604" spans="1:8">
      <c r="A134604" s="1" t="s">
        <v>6662</v>
      </c>
      <c r="B134604" s="1">
        <v>207.10000000000014</v>
      </c>
      <c r="C134604" s="1">
        <v>959.2</v>
      </c>
      <c r="D134604" s="2">
        <v>41251</v>
      </c>
      <c r="E134604" s="1" t="s">
        <v>6663</v>
      </c>
      <c r="F134604" s="4" t="s">
        <v>2</v>
      </c>
      <c r="G134604" s="4" t="s">
        <v>277079</v>
      </c>
      <c r="H134604" s="93"/>
    </row>
    <row r="134605" spans="1:8">
      <c r="A134605" s="1" t="s">
        <v>6664</v>
      </c>
      <c r="B134605" s="1">
        <v>12.400000000000006</v>
      </c>
      <c r="C134605" s="1">
        <v>310.00000000000011</v>
      </c>
      <c r="D134605" s="2">
        <v>41251</v>
      </c>
      <c r="E134605" s="1" t="s">
        <v>6665</v>
      </c>
      <c r="F134605" s="4" t="s">
        <v>2</v>
      </c>
      <c r="G134605" s="4" t="s">
        <v>277079</v>
      </c>
      <c r="H134605" s="93"/>
    </row>
    <row r="134606" spans="1:8">
      <c r="A134606" s="1" t="s">
        <v>6666</v>
      </c>
      <c r="B134606" s="1">
        <v>87.600000000000051</v>
      </c>
      <c r="C134606" s="1">
        <v>2774.4000000000024</v>
      </c>
      <c r="D134606" s="2">
        <v>41251</v>
      </c>
      <c r="E134606" s="1" t="s">
        <v>6667</v>
      </c>
      <c r="F134606" s="4" t="s">
        <v>2</v>
      </c>
      <c r="G134606" s="4" t="s">
        <v>277079</v>
      </c>
      <c r="H134606" s="93"/>
    </row>
    <row r="134607" spans="1:8">
      <c r="A134607" s="1" t="s">
        <v>6668</v>
      </c>
      <c r="B134607" s="1">
        <v>66.899999999999935</v>
      </c>
      <c r="C134607" s="1">
        <v>3104.5</v>
      </c>
      <c r="D134607" s="2">
        <v>41251</v>
      </c>
      <c r="E134607" s="1" t="s">
        <v>6669</v>
      </c>
      <c r="F134607" s="4" t="s">
        <v>2</v>
      </c>
      <c r="G134607" s="4" t="s">
        <v>277079</v>
      </c>
      <c r="H134607" s="93"/>
    </row>
    <row r="134608" spans="1:8">
      <c r="A134608" s="1" t="s">
        <v>6670</v>
      </c>
      <c r="B134608" s="1">
        <v>0</v>
      </c>
      <c r="C134608" s="1">
        <v>0</v>
      </c>
      <c r="D134608" s="2">
        <v>41251</v>
      </c>
      <c r="E134608" s="1" t="s">
        <v>6671</v>
      </c>
      <c r="F134608" s="4" t="s">
        <v>2</v>
      </c>
      <c r="G134608" s="4" t="s">
        <v>277079</v>
      </c>
      <c r="H134608" s="93"/>
    </row>
    <row r="134609" spans="1:8">
      <c r="A134609" s="1" t="s">
        <v>6672</v>
      </c>
      <c r="B134609" s="1">
        <v>9.8000000000000256</v>
      </c>
      <c r="C134609" s="1">
        <v>1460.200000000001</v>
      </c>
      <c r="D134609" s="2">
        <v>41251</v>
      </c>
      <c r="E134609" s="1" t="s">
        <v>6673</v>
      </c>
      <c r="F134609" s="4" t="s">
        <v>2</v>
      </c>
      <c r="G134609" s="4" t="s">
        <v>277079</v>
      </c>
      <c r="H134609" s="93"/>
    </row>
    <row r="134610" spans="1:8">
      <c r="A134610" s="1" t="s">
        <v>6674</v>
      </c>
      <c r="B134610" s="1">
        <v>16.100000000000001</v>
      </c>
      <c r="C134610" s="1">
        <v>431.15</v>
      </c>
      <c r="D134610" s="2">
        <v>41251</v>
      </c>
      <c r="E134610" s="1" t="s">
        <v>6675</v>
      </c>
      <c r="F134610" s="4" t="s">
        <v>2</v>
      </c>
      <c r="G134610" s="4" t="s">
        <v>277079</v>
      </c>
      <c r="H134610" s="93"/>
    </row>
    <row r="134611" spans="1:8">
      <c r="A134611" s="1" t="s">
        <v>6676</v>
      </c>
      <c r="B134611" s="1">
        <v>32.699999999999989</v>
      </c>
      <c r="C134611" s="1">
        <v>948.29999999999961</v>
      </c>
      <c r="D134611" s="2">
        <v>41251</v>
      </c>
      <c r="E134611" s="1" t="s">
        <v>6677</v>
      </c>
      <c r="F134611" s="4" t="s">
        <v>2</v>
      </c>
      <c r="G134611" s="4" t="s">
        <v>277079</v>
      </c>
      <c r="H134611" s="93"/>
    </row>
    <row r="134612" spans="1:8">
      <c r="A134612" s="1" t="s">
        <v>6678</v>
      </c>
      <c r="B134612" s="1">
        <v>1.4499999999999993</v>
      </c>
      <c r="C134612" s="1">
        <v>85.549999999999955</v>
      </c>
      <c r="D134612" s="2">
        <v>41251</v>
      </c>
      <c r="E134612" s="1" t="s">
        <v>6679</v>
      </c>
      <c r="F134612" s="4" t="s">
        <v>2</v>
      </c>
      <c r="G134612" s="4" t="s">
        <v>277079</v>
      </c>
      <c r="H134612" s="93"/>
    </row>
    <row r="134613" spans="1:8">
      <c r="A134613" s="1" t="s">
        <v>6680</v>
      </c>
      <c r="B134613" s="1">
        <v>75.599999999999739</v>
      </c>
      <c r="C134613" s="1">
        <v>473.40000000000293</v>
      </c>
      <c r="D134613" s="2">
        <v>41251</v>
      </c>
      <c r="E134613" s="1" t="s">
        <v>6681</v>
      </c>
      <c r="F134613" s="4" t="s">
        <v>2</v>
      </c>
      <c r="G134613" s="4" t="s">
        <v>277079</v>
      </c>
      <c r="H134613" s="93"/>
    </row>
    <row r="134614" spans="1:8">
      <c r="A134614" s="1" t="s">
        <v>6682</v>
      </c>
      <c r="B134614" s="1">
        <v>4.3500000000000014</v>
      </c>
      <c r="C134614" s="1">
        <v>43.5</v>
      </c>
      <c r="D134614" s="2">
        <v>41251</v>
      </c>
      <c r="E134614" s="1" t="s">
        <v>6683</v>
      </c>
      <c r="F134614" s="4" t="s">
        <v>2</v>
      </c>
      <c r="G134614" s="4" t="s">
        <v>277079</v>
      </c>
      <c r="H134614" s="93"/>
    </row>
    <row r="134615" spans="1:8">
      <c r="A134615" s="1" t="s">
        <v>6684</v>
      </c>
      <c r="B134615" s="1">
        <v>1.45</v>
      </c>
      <c r="C134615" s="1">
        <v>42.05</v>
      </c>
      <c r="D134615" s="2">
        <v>41251</v>
      </c>
      <c r="E134615" s="1" t="s">
        <v>6685</v>
      </c>
      <c r="F134615" s="4" t="s">
        <v>2</v>
      </c>
      <c r="G134615" s="4" t="s">
        <v>277079</v>
      </c>
      <c r="H134615" s="93"/>
    </row>
    <row r="134616" spans="1:8">
      <c r="A134616" s="1" t="s">
        <v>6686</v>
      </c>
      <c r="B134616" s="1">
        <v>0</v>
      </c>
      <c r="C134616" s="1">
        <v>0</v>
      </c>
      <c r="D134616" s="2">
        <v>41251</v>
      </c>
      <c r="E134616" s="1" t="s">
        <v>6687</v>
      </c>
      <c r="F134616" s="4" t="s">
        <v>2</v>
      </c>
      <c r="G134616" s="4" t="s">
        <v>277079</v>
      </c>
      <c r="H134616" s="93"/>
    </row>
    <row r="134617" spans="1:8">
      <c r="A134617" s="1" t="s">
        <v>6688</v>
      </c>
      <c r="B134617" s="1">
        <v>0</v>
      </c>
      <c r="C134617" s="1">
        <v>0</v>
      </c>
      <c r="D134617" s="2">
        <v>41251</v>
      </c>
      <c r="E134617" s="1" t="s">
        <v>6689</v>
      </c>
      <c r="F134617" s="4" t="s">
        <v>2</v>
      </c>
      <c r="G134617" s="4" t="s">
        <v>277079</v>
      </c>
      <c r="H134617" s="93"/>
    </row>
    <row r="134618" spans="1:8">
      <c r="A134618" s="1" t="s">
        <v>6690</v>
      </c>
      <c r="B134618" s="1">
        <v>-5.15</v>
      </c>
      <c r="C134618" s="1">
        <v>-509.85</v>
      </c>
      <c r="D134618" s="2">
        <v>41251</v>
      </c>
      <c r="E134618" s="1" t="s">
        <v>6691</v>
      </c>
      <c r="F134618" s="4" t="s">
        <v>2</v>
      </c>
      <c r="G134618" s="4" t="s">
        <v>277079</v>
      </c>
      <c r="H134618" s="93"/>
    </row>
    <row r="134619" spans="1:8">
      <c r="A134619" s="1" t="s">
        <v>6692</v>
      </c>
      <c r="B134619" s="1">
        <v>1.4499999999999993</v>
      </c>
      <c r="C134619" s="1">
        <v>187.0499999999999</v>
      </c>
      <c r="D134619" s="2">
        <v>41251</v>
      </c>
      <c r="E134619" s="1" t="s">
        <v>6693</v>
      </c>
      <c r="F134619" s="4" t="s">
        <v>2</v>
      </c>
      <c r="G134619" s="4" t="s">
        <v>277079</v>
      </c>
      <c r="H134619" s="93"/>
    </row>
    <row r="134620" spans="1:8">
      <c r="A134620" s="1" t="s">
        <v>6694</v>
      </c>
      <c r="B134620" s="1">
        <v>65.400000000000119</v>
      </c>
      <c r="C134620" s="1">
        <v>2550.6000000000045</v>
      </c>
      <c r="D134620" s="2">
        <v>41251</v>
      </c>
      <c r="E134620" s="1" t="s">
        <v>6695</v>
      </c>
      <c r="F134620" s="4" t="s">
        <v>2</v>
      </c>
      <c r="G134620" s="4" t="s">
        <v>277079</v>
      </c>
      <c r="H134620" s="93"/>
    </row>
    <row r="134621" spans="1:8">
      <c r="A134621" s="1" t="s">
        <v>6696</v>
      </c>
      <c r="B134621" s="1">
        <v>0</v>
      </c>
      <c r="C134621" s="1">
        <v>0</v>
      </c>
      <c r="D134621" s="2">
        <v>41251</v>
      </c>
      <c r="E134621" s="1" t="s">
        <v>6697</v>
      </c>
      <c r="F134621" s="4" t="s">
        <v>2</v>
      </c>
      <c r="G134621" s="4" t="s">
        <v>277079</v>
      </c>
      <c r="H134621" s="93"/>
    </row>
    <row r="134622" spans="1:8">
      <c r="A134622" s="1" t="s">
        <v>6698</v>
      </c>
      <c r="B134622" s="1">
        <v>425.10000000000042</v>
      </c>
      <c r="C134622" s="1">
        <v>16219.200000000003</v>
      </c>
      <c r="D134622" s="2">
        <v>41251</v>
      </c>
      <c r="E134622" s="1" t="s">
        <v>6699</v>
      </c>
      <c r="F134622" s="4" t="s">
        <v>2</v>
      </c>
      <c r="G134622" s="4" t="s">
        <v>277079</v>
      </c>
      <c r="H134622" s="93"/>
    </row>
    <row r="134623" spans="1:8">
      <c r="A134623" s="1" t="s">
        <v>6700</v>
      </c>
      <c r="B134623" s="1">
        <v>12.399999999999991</v>
      </c>
      <c r="C134623" s="1">
        <v>1599.6000000000004</v>
      </c>
      <c r="D134623" s="2">
        <v>41251</v>
      </c>
      <c r="E134623" s="1" t="s">
        <v>6701</v>
      </c>
      <c r="F134623" s="4" t="s">
        <v>2</v>
      </c>
      <c r="G134623" s="4" t="s">
        <v>277079</v>
      </c>
      <c r="H134623" s="93"/>
    </row>
    <row r="134624" spans="1:8">
      <c r="A134624" s="1" t="s">
        <v>6702</v>
      </c>
      <c r="B134624" s="1">
        <v>37.199999999999989</v>
      </c>
      <c r="C134624" s="1">
        <v>868</v>
      </c>
      <c r="D134624" s="2">
        <v>41251</v>
      </c>
      <c r="E134624" s="1" t="s">
        <v>6703</v>
      </c>
      <c r="F134624" s="4" t="s">
        <v>2</v>
      </c>
      <c r="G134624" s="4" t="s">
        <v>277079</v>
      </c>
      <c r="H134624" s="93"/>
    </row>
    <row r="134625" spans="1:8">
      <c r="A134625" s="1" t="s">
        <v>6704</v>
      </c>
      <c r="B134625" s="1">
        <v>0</v>
      </c>
      <c r="C134625" s="1">
        <v>0</v>
      </c>
      <c r="D134625" s="2">
        <v>41251</v>
      </c>
      <c r="E134625" s="1" t="s">
        <v>6705</v>
      </c>
      <c r="F134625" s="4" t="s">
        <v>2</v>
      </c>
      <c r="G134625" s="4" t="s">
        <v>277079</v>
      </c>
      <c r="H134625" s="93"/>
    </row>
    <row r="134626" spans="1:8">
      <c r="A134626" s="1" t="s">
        <v>6706</v>
      </c>
      <c r="B134626" s="1">
        <v>-2.5999999999999801</v>
      </c>
      <c r="C134626" s="1">
        <v>-465.39999999999418</v>
      </c>
      <c r="D134626" s="2">
        <v>41251</v>
      </c>
      <c r="E134626" s="1" t="s">
        <v>6707</v>
      </c>
      <c r="F134626" s="4" t="s">
        <v>2</v>
      </c>
      <c r="G134626" s="4" t="s">
        <v>277079</v>
      </c>
      <c r="H134626" s="93"/>
    </row>
    <row r="134627" spans="1:8">
      <c r="A134627" s="1" t="s">
        <v>6708</v>
      </c>
      <c r="B134627" s="1">
        <v>7.2499999999999956</v>
      </c>
      <c r="C134627" s="1">
        <v>1341.2500000000002</v>
      </c>
      <c r="D134627" s="2">
        <v>41251</v>
      </c>
      <c r="E134627" s="1" t="s">
        <v>6709</v>
      </c>
      <c r="F134627" s="4" t="s">
        <v>2</v>
      </c>
      <c r="G134627" s="4" t="s">
        <v>277079</v>
      </c>
      <c r="H134627" s="93"/>
    </row>
    <row r="134628" spans="1:8">
      <c r="A134628" s="1" t="s">
        <v>6710</v>
      </c>
      <c r="B134628" s="1">
        <v>141.69999999999985</v>
      </c>
      <c r="C134628" s="1">
        <v>7488.2999999999893</v>
      </c>
      <c r="D134628" s="2">
        <v>41251</v>
      </c>
      <c r="E134628" s="1" t="s">
        <v>6711</v>
      </c>
      <c r="F134628" s="4" t="s">
        <v>2</v>
      </c>
      <c r="G134628" s="4" t="s">
        <v>277079</v>
      </c>
      <c r="H134628" s="93"/>
    </row>
    <row r="134629" spans="1:8">
      <c r="A134629" s="1" t="s">
        <v>6712</v>
      </c>
      <c r="B134629" s="1">
        <v>130.79999999999995</v>
      </c>
      <c r="C134629" s="1">
        <v>5994.9999999999955</v>
      </c>
      <c r="D134629" s="2">
        <v>41251</v>
      </c>
      <c r="E134629" s="1" t="s">
        <v>6713</v>
      </c>
      <c r="F134629" s="4" t="s">
        <v>2</v>
      </c>
      <c r="G134629" s="4" t="s">
        <v>277079</v>
      </c>
      <c r="H134629" s="93"/>
    </row>
    <row r="134630" spans="1:8">
      <c r="A134630" s="1" t="s">
        <v>6714</v>
      </c>
      <c r="B134630" s="1">
        <v>108.99999999999991</v>
      </c>
      <c r="C134630" s="1">
        <v>2016.4999999999975</v>
      </c>
      <c r="D134630" s="2">
        <v>41251</v>
      </c>
      <c r="E134630" s="1" t="s">
        <v>6715</v>
      </c>
      <c r="F134630" s="4" t="s">
        <v>2</v>
      </c>
      <c r="G134630" s="4" t="s">
        <v>277079</v>
      </c>
      <c r="H134630" s="93"/>
    </row>
    <row r="134631" spans="1:8">
      <c r="A134631" s="1" t="s">
        <v>6716</v>
      </c>
      <c r="B134631" s="1">
        <v>0</v>
      </c>
      <c r="C134631" s="1">
        <v>0</v>
      </c>
      <c r="D134631" s="2">
        <v>41251</v>
      </c>
      <c r="E134631" s="1" t="s">
        <v>6717</v>
      </c>
      <c r="F134631" s="4" t="s">
        <v>2</v>
      </c>
      <c r="G134631" s="4" t="s">
        <v>277079</v>
      </c>
      <c r="H134631" s="93"/>
    </row>
    <row r="134632" spans="1:8">
      <c r="A134632" s="1" t="s">
        <v>6718</v>
      </c>
      <c r="B134632" s="1">
        <v>77.800000000000296</v>
      </c>
      <c r="C134632" s="1">
        <v>2020.6000000000051</v>
      </c>
      <c r="D134632" s="2">
        <v>41251</v>
      </c>
      <c r="E134632" s="1" t="s">
        <v>6719</v>
      </c>
      <c r="F134632" s="4" t="s">
        <v>2</v>
      </c>
      <c r="G134632" s="4" t="s">
        <v>277079</v>
      </c>
      <c r="H134632" s="93"/>
    </row>
    <row r="134633" spans="1:8">
      <c r="A134633" s="1" t="s">
        <v>6720</v>
      </c>
      <c r="B134633" s="1">
        <v>12.399999999999991</v>
      </c>
      <c r="C134633" s="1">
        <v>186</v>
      </c>
      <c r="D134633" s="2">
        <v>41251</v>
      </c>
      <c r="E134633" s="1" t="s">
        <v>6721</v>
      </c>
      <c r="F134633" s="4" t="s">
        <v>2</v>
      </c>
      <c r="G134633" s="4" t="s">
        <v>277079</v>
      </c>
      <c r="H134633" s="93"/>
    </row>
    <row r="134634" spans="1:8">
      <c r="A134634" s="1" t="s">
        <v>6722</v>
      </c>
      <c r="B134634" s="1">
        <v>34.199999999999989</v>
      </c>
      <c r="C134634" s="1">
        <v>1462.0000000000005</v>
      </c>
      <c r="D134634" s="2">
        <v>41251</v>
      </c>
      <c r="E134634" s="1" t="s">
        <v>6723</v>
      </c>
      <c r="F134634" s="4" t="s">
        <v>2</v>
      </c>
      <c r="G134634" s="4" t="s">
        <v>277079</v>
      </c>
      <c r="H134634" s="93"/>
    </row>
    <row r="134635" spans="1:8">
      <c r="A134635" s="1" t="s">
        <v>6724</v>
      </c>
      <c r="B134635" s="1">
        <v>9.8000000000000185</v>
      </c>
      <c r="C134635" s="1">
        <v>193.00000000000085</v>
      </c>
      <c r="D134635" s="2">
        <v>41251</v>
      </c>
      <c r="E134635" s="1" t="s">
        <v>6725</v>
      </c>
      <c r="F134635" s="4" t="s">
        <v>2</v>
      </c>
      <c r="G134635" s="4" t="s">
        <v>277079</v>
      </c>
      <c r="H134635" s="93"/>
    </row>
    <row r="134636" spans="1:8">
      <c r="A134636" s="1" t="s">
        <v>6726</v>
      </c>
      <c r="B134636" s="1">
        <v>230.39999999999992</v>
      </c>
      <c r="C134636" s="1">
        <v>6121.5999999999976</v>
      </c>
      <c r="D134636" s="2">
        <v>41251</v>
      </c>
      <c r="E134636" s="1" t="s">
        <v>6727</v>
      </c>
      <c r="F134636" s="4" t="s">
        <v>2</v>
      </c>
      <c r="G134636" s="4" t="s">
        <v>277079</v>
      </c>
      <c r="H134636" s="93"/>
    </row>
    <row r="134637" spans="1:8">
      <c r="A134637" s="1" t="s">
        <v>6728</v>
      </c>
      <c r="B134637" s="1">
        <v>12.399999999999991</v>
      </c>
      <c r="C134637" s="1">
        <v>495.99999999999966</v>
      </c>
      <c r="D134637" s="2">
        <v>41251</v>
      </c>
      <c r="E134637" s="1" t="s">
        <v>6729</v>
      </c>
      <c r="F134637" s="4" t="s">
        <v>2</v>
      </c>
      <c r="G134637" s="4" t="s">
        <v>277079</v>
      </c>
      <c r="H134637" s="93"/>
    </row>
    <row r="134638" spans="1:8">
      <c r="A134638" s="1" t="s">
        <v>6730</v>
      </c>
      <c r="B134638" s="1">
        <v>0</v>
      </c>
      <c r="C134638" s="1">
        <v>0</v>
      </c>
      <c r="D134638" s="2">
        <v>41251</v>
      </c>
      <c r="E134638" s="1" t="s">
        <v>6731</v>
      </c>
      <c r="F134638" s="4" t="s">
        <v>2</v>
      </c>
      <c r="G134638" s="4" t="s">
        <v>277079</v>
      </c>
      <c r="H134638" s="93"/>
    </row>
    <row r="134639" spans="1:8">
      <c r="A134639" s="1" t="s">
        <v>6732</v>
      </c>
      <c r="B134639" s="1">
        <v>12.400000000000002</v>
      </c>
      <c r="C134639" s="1">
        <v>3459.6000000000008</v>
      </c>
      <c r="D134639" s="2">
        <v>41251</v>
      </c>
      <c r="E134639" s="1" t="s">
        <v>6733</v>
      </c>
      <c r="F134639" s="4" t="s">
        <v>2</v>
      </c>
      <c r="G134639" s="4" t="s">
        <v>277079</v>
      </c>
      <c r="H134639" s="93"/>
    </row>
    <row r="134640" spans="1:8">
      <c r="A134640" s="1" t="s">
        <v>6734</v>
      </c>
      <c r="B134640" s="1">
        <v>0</v>
      </c>
      <c r="C134640" s="1">
        <v>0</v>
      </c>
      <c r="D134640" s="2">
        <v>41251</v>
      </c>
      <c r="E134640" s="1" t="s">
        <v>6735</v>
      </c>
      <c r="F134640" s="4" t="s">
        <v>2</v>
      </c>
      <c r="G134640" s="4" t="s">
        <v>277079</v>
      </c>
      <c r="H134640" s="93"/>
    </row>
    <row r="134641" spans="1:8">
      <c r="A134641" s="1" t="s">
        <v>6736</v>
      </c>
      <c r="B134641" s="1">
        <v>95.500000000000043</v>
      </c>
      <c r="C134641" s="1">
        <v>1557.0000000000009</v>
      </c>
      <c r="D134641" s="2">
        <v>41251</v>
      </c>
      <c r="E134641" s="1" t="s">
        <v>6737</v>
      </c>
      <c r="F134641" s="4" t="s">
        <v>2</v>
      </c>
      <c r="G134641" s="4" t="s">
        <v>277079</v>
      </c>
      <c r="H134641" s="93"/>
    </row>
    <row r="134642" spans="1:8">
      <c r="A134642" s="1" t="s">
        <v>6738</v>
      </c>
      <c r="B134642" s="1">
        <v>479.60000000000014</v>
      </c>
      <c r="C134642" s="1">
        <v>15805.000000000004</v>
      </c>
      <c r="D134642" s="2">
        <v>41251</v>
      </c>
      <c r="E134642" s="1" t="s">
        <v>6739</v>
      </c>
      <c r="F134642" s="4" t="s">
        <v>2</v>
      </c>
      <c r="G134642" s="4" t="s">
        <v>277079</v>
      </c>
      <c r="H134642" s="93"/>
    </row>
    <row r="134643" spans="1:8">
      <c r="A134643" s="1" t="s">
        <v>6740</v>
      </c>
      <c r="B134643" s="1">
        <v>46.599999999999987</v>
      </c>
      <c r="C134643" s="1">
        <v>1629.399999999999</v>
      </c>
      <c r="D134643" s="2">
        <v>41251</v>
      </c>
      <c r="E134643" s="1" t="s">
        <v>6741</v>
      </c>
      <c r="F134643" s="4" t="s">
        <v>2</v>
      </c>
      <c r="G134643" s="4" t="s">
        <v>277079</v>
      </c>
      <c r="H134643" s="93"/>
    </row>
    <row r="134644" spans="1:8">
      <c r="A134644" s="1" t="s">
        <v>6742</v>
      </c>
      <c r="B134644" s="1">
        <v>24.800000000000011</v>
      </c>
      <c r="C134644" s="1">
        <v>2108.0000000000009</v>
      </c>
      <c r="D134644" s="2">
        <v>41251</v>
      </c>
      <c r="E134644" s="1" t="s">
        <v>6743</v>
      </c>
      <c r="F134644" s="4" t="s">
        <v>2</v>
      </c>
      <c r="G134644" s="4" t="s">
        <v>277079</v>
      </c>
      <c r="H134644" s="93"/>
    </row>
    <row r="134645" spans="1:8">
      <c r="A134645" s="1" t="s">
        <v>6744</v>
      </c>
      <c r="B134645" s="1">
        <v>0</v>
      </c>
      <c r="C134645" s="1">
        <v>0</v>
      </c>
      <c r="D134645" s="2">
        <v>41251</v>
      </c>
      <c r="E134645" s="1" t="s">
        <v>6745</v>
      </c>
      <c r="F134645" s="4" t="s">
        <v>2</v>
      </c>
      <c r="G134645" s="4" t="s">
        <v>277079</v>
      </c>
      <c r="H134645" s="93"/>
    </row>
    <row r="134646" spans="1:8">
      <c r="A134646" s="1" t="s">
        <v>6746</v>
      </c>
      <c r="B134646" s="1">
        <v>-5.1500000000000012</v>
      </c>
      <c r="C134646" s="1">
        <v>-74.150000000000034</v>
      </c>
      <c r="D134646" s="2">
        <v>41251</v>
      </c>
      <c r="E134646" s="1" t="s">
        <v>6747</v>
      </c>
      <c r="F134646" s="4" t="s">
        <v>2</v>
      </c>
      <c r="G134646" s="4" t="s">
        <v>277079</v>
      </c>
      <c r="H134646" s="93"/>
    </row>
    <row r="134647" spans="1:8">
      <c r="A134647" s="1" t="s">
        <v>6748</v>
      </c>
      <c r="B134647" s="1">
        <v>54.5</v>
      </c>
      <c r="C134647" s="1">
        <v>3433.5</v>
      </c>
      <c r="D134647" s="2">
        <v>41251</v>
      </c>
      <c r="E134647" s="1" t="s">
        <v>6749</v>
      </c>
      <c r="F134647" s="4" t="s">
        <v>2</v>
      </c>
      <c r="G134647" s="4" t="s">
        <v>277079</v>
      </c>
      <c r="H134647" s="93"/>
    </row>
    <row r="134648" spans="1:8">
      <c r="A134648" s="1" t="s">
        <v>6750</v>
      </c>
      <c r="B134648" s="1">
        <v>0</v>
      </c>
      <c r="C134648" s="1">
        <v>0</v>
      </c>
      <c r="D134648" s="2">
        <v>41251</v>
      </c>
      <c r="E134648" s="1" t="s">
        <v>6751</v>
      </c>
      <c r="F134648" s="4" t="s">
        <v>2</v>
      </c>
      <c r="G134648" s="4" t="s">
        <v>277079</v>
      </c>
      <c r="H134648" s="93"/>
    </row>
    <row r="134649" spans="1:8">
      <c r="A134649" s="1" t="s">
        <v>173853</v>
      </c>
      <c r="B134649" s="1">
        <v>0</v>
      </c>
      <c r="C134649" s="1">
        <v>0</v>
      </c>
      <c r="D134649" s="2">
        <v>41251</v>
      </c>
      <c r="E134649" s="1" t="s">
        <v>173854</v>
      </c>
      <c r="F134649" s="4" t="s">
        <v>2</v>
      </c>
      <c r="G134649" s="4" t="s">
        <v>277079</v>
      </c>
      <c r="H134649" s="93"/>
    </row>
    <row r="134650" spans="1:8">
      <c r="A134650" s="1" t="s">
        <v>178013</v>
      </c>
      <c r="B134650" s="1">
        <v>10.899999999999977</v>
      </c>
      <c r="C134650" s="1">
        <v>326.99999999999818</v>
      </c>
      <c r="D134650" s="2">
        <v>41251</v>
      </c>
      <c r="E134650" s="1" t="s">
        <v>178014</v>
      </c>
      <c r="F134650" s="4" t="s">
        <v>2</v>
      </c>
      <c r="G134650" s="4" t="s">
        <v>277079</v>
      </c>
      <c r="H134650" s="93"/>
    </row>
    <row r="134651" spans="1:8">
      <c r="A134651" s="1" t="s">
        <v>178245</v>
      </c>
      <c r="B134651" s="1">
        <v>5.1500000000000021</v>
      </c>
      <c r="C134651" s="1">
        <v>200.85000000000002</v>
      </c>
      <c r="D134651" s="2">
        <v>41251</v>
      </c>
      <c r="E134651" s="1" t="s">
        <v>178246</v>
      </c>
      <c r="F134651" s="4" t="s">
        <v>2</v>
      </c>
      <c r="G134651" s="4" t="s">
        <v>277079</v>
      </c>
      <c r="H134651" s="93"/>
    </row>
    <row r="134652" spans="1:8">
      <c r="A134652" s="1" t="s">
        <v>178897</v>
      </c>
      <c r="B134652" s="1">
        <v>2.9000000000000004</v>
      </c>
      <c r="C134652" s="1">
        <v>1737.1000000000001</v>
      </c>
      <c r="D134652" s="2">
        <v>41251</v>
      </c>
      <c r="E134652" s="1" t="s">
        <v>178898</v>
      </c>
      <c r="F134652" s="4" t="s">
        <v>2</v>
      </c>
      <c r="G134652" s="4" t="s">
        <v>277079</v>
      </c>
      <c r="H134652" s="93"/>
    </row>
    <row r="134653" spans="1:8">
      <c r="A134653" s="1" t="s">
        <v>182875</v>
      </c>
      <c r="B134653" s="1">
        <v>32.84999999999998</v>
      </c>
      <c r="C134653" s="1">
        <v>2002.15</v>
      </c>
      <c r="D134653" s="2">
        <v>41251</v>
      </c>
      <c r="E134653" s="1" t="s">
        <v>182876</v>
      </c>
      <c r="F134653" s="4" t="s">
        <v>2</v>
      </c>
      <c r="G134653" s="4" t="s">
        <v>277079</v>
      </c>
      <c r="H134653" s="93"/>
    </row>
    <row r="134654" spans="1:8">
      <c r="A134654" s="1" t="s">
        <v>186571</v>
      </c>
      <c r="B134654" s="1">
        <v>12.399999999999999</v>
      </c>
      <c r="C134654" s="1">
        <v>855.59999999999991</v>
      </c>
      <c r="D134654" s="2">
        <v>41251</v>
      </c>
      <c r="E134654" s="1" t="s">
        <v>186572</v>
      </c>
      <c r="F134654" s="4" t="s">
        <v>2</v>
      </c>
      <c r="G134654" s="4" t="s">
        <v>277079</v>
      </c>
      <c r="H134654" s="93"/>
    </row>
    <row r="134655" spans="1:8">
      <c r="A134655" s="1" t="s">
        <v>191043</v>
      </c>
      <c r="B134655" s="1">
        <v>32.700000000000017</v>
      </c>
      <c r="C134655" s="1">
        <v>1144.5000000000005</v>
      </c>
      <c r="D134655" s="2">
        <v>41251</v>
      </c>
      <c r="E134655" s="1" t="s">
        <v>191044</v>
      </c>
      <c r="F134655" s="4" t="s">
        <v>2</v>
      </c>
      <c r="G134655" s="4" t="s">
        <v>277079</v>
      </c>
      <c r="H134655" s="93"/>
    </row>
    <row r="134656" spans="1:8">
      <c r="A134656" s="1" t="s">
        <v>191733</v>
      </c>
      <c r="B134656" s="1">
        <v>106.4</v>
      </c>
      <c r="C134656" s="1">
        <v>3916</v>
      </c>
      <c r="D134656" s="2">
        <v>41251</v>
      </c>
      <c r="E134656" s="1" t="s">
        <v>191734</v>
      </c>
      <c r="F134656" s="4" t="s">
        <v>2</v>
      </c>
      <c r="G134656" s="4" t="s">
        <v>277079</v>
      </c>
      <c r="H134656" s="93"/>
    </row>
    <row r="134657" spans="1:8">
      <c r="A134657" s="1" t="s">
        <v>191803</v>
      </c>
      <c r="B134657" s="1">
        <v>12.400000000000002</v>
      </c>
      <c r="C134657" s="1">
        <v>582.79999999999995</v>
      </c>
      <c r="D134657" s="2">
        <v>41251</v>
      </c>
      <c r="E134657" s="1" t="s">
        <v>191804</v>
      </c>
      <c r="F134657" s="4" t="s">
        <v>2</v>
      </c>
      <c r="G134657" s="4" t="s">
        <v>277079</v>
      </c>
      <c r="H134657" s="93"/>
    </row>
    <row r="134658" spans="1:8">
      <c r="A134658" s="1" t="s">
        <v>193829</v>
      </c>
      <c r="B134658" s="1">
        <v>24.799999999999997</v>
      </c>
      <c r="C134658" s="1">
        <v>1364.0000000000005</v>
      </c>
      <c r="D134658" s="2">
        <v>41251</v>
      </c>
      <c r="E134658" s="1" t="s">
        <v>193830</v>
      </c>
      <c r="F134658" s="4" t="s">
        <v>2</v>
      </c>
      <c r="G134658" s="4" t="s">
        <v>277079</v>
      </c>
      <c r="H134658" s="93"/>
    </row>
    <row r="134659" spans="1:8">
      <c r="A134659" s="1" t="s">
        <v>195385</v>
      </c>
      <c r="B134659" s="1">
        <v>0</v>
      </c>
      <c r="C134659" s="1">
        <v>0</v>
      </c>
      <c r="D134659" s="2">
        <v>41251</v>
      </c>
      <c r="E134659" s="1" t="s">
        <v>195386</v>
      </c>
      <c r="F134659" s="4" t="s">
        <v>2</v>
      </c>
      <c r="G134659" s="4" t="s">
        <v>277079</v>
      </c>
      <c r="H134659" s="93"/>
    </row>
    <row r="134660" spans="1:8">
      <c r="A134660" s="1" t="s">
        <v>196465</v>
      </c>
      <c r="B134660" s="1">
        <v>2.8999999999999995</v>
      </c>
      <c r="C134660" s="1">
        <v>652.49999999999989</v>
      </c>
      <c r="D134660" s="2">
        <v>41251</v>
      </c>
      <c r="E134660" s="1" t="s">
        <v>196466</v>
      </c>
      <c r="F134660" s="4" t="s">
        <v>2</v>
      </c>
      <c r="G134660" s="4" t="s">
        <v>277079</v>
      </c>
      <c r="H134660" s="93"/>
    </row>
    <row r="134661" spans="1:8">
      <c r="A134661" s="1" t="s">
        <v>203971</v>
      </c>
      <c r="B134661" s="1">
        <v>1.4499999999999997</v>
      </c>
      <c r="C134661" s="1">
        <v>143.54999999999998</v>
      </c>
      <c r="D134661" s="2">
        <v>41251</v>
      </c>
      <c r="E134661" s="1" t="s">
        <v>203972</v>
      </c>
      <c r="F134661" s="4" t="s">
        <v>2</v>
      </c>
      <c r="G134661" s="4" t="s">
        <v>277079</v>
      </c>
      <c r="H134661" s="93"/>
    </row>
    <row r="134662" spans="1:8">
      <c r="A134662" s="1" t="s">
        <v>206267</v>
      </c>
      <c r="B134662" s="1">
        <v>43.599999999999994</v>
      </c>
      <c r="C134662" s="1">
        <v>959.1999999999997</v>
      </c>
      <c r="D134662" s="2">
        <v>41251</v>
      </c>
      <c r="E134662" s="1" t="s">
        <v>206268</v>
      </c>
      <c r="F134662" s="4" t="s">
        <v>2</v>
      </c>
      <c r="G134662" s="4" t="s">
        <v>277079</v>
      </c>
      <c r="H134662" s="93"/>
    </row>
    <row r="134663" spans="1:8">
      <c r="A134663" s="1" t="s">
        <v>207519</v>
      </c>
      <c r="B134663" s="1">
        <v>15.300000000000002</v>
      </c>
      <c r="C134663" s="1">
        <v>712.7</v>
      </c>
      <c r="D134663" s="2">
        <v>41251</v>
      </c>
      <c r="E134663" s="1" t="s">
        <v>207520</v>
      </c>
      <c r="F134663" s="4" t="s">
        <v>2</v>
      </c>
      <c r="G134663" s="4" t="s">
        <v>277079</v>
      </c>
      <c r="H134663" s="93"/>
    </row>
    <row r="134664" spans="1:8">
      <c r="A134664" s="1" t="s">
        <v>213045</v>
      </c>
      <c r="B134664" s="1">
        <v>12.399999999999991</v>
      </c>
      <c r="C134664" s="1">
        <v>185.99999999999989</v>
      </c>
      <c r="D134664" s="2">
        <v>41251</v>
      </c>
      <c r="E134664" s="1" t="s">
        <v>213046</v>
      </c>
      <c r="F134664" s="4" t="s">
        <v>2</v>
      </c>
      <c r="G134664" s="4" t="s">
        <v>277079</v>
      </c>
      <c r="H134664" s="93"/>
    </row>
    <row r="134665" spans="1:8">
      <c r="A134665" s="1" t="s">
        <v>213709</v>
      </c>
      <c r="B134665" s="1">
        <v>12.399999999999991</v>
      </c>
      <c r="C134665" s="1">
        <v>111.59999999999992</v>
      </c>
      <c r="D134665" s="2">
        <v>41251</v>
      </c>
      <c r="E134665" s="1" t="s">
        <v>213710</v>
      </c>
      <c r="F134665" s="4" t="s">
        <v>2</v>
      </c>
      <c r="G134665" s="4" t="s">
        <v>277079</v>
      </c>
      <c r="H134665" s="93"/>
    </row>
    <row r="134666" spans="1:8">
      <c r="A134666" s="1" t="s">
        <v>214517</v>
      </c>
      <c r="B134666" s="1">
        <v>41</v>
      </c>
      <c r="C134666" s="1">
        <v>601.99999999999989</v>
      </c>
      <c r="D134666" s="2">
        <v>41251</v>
      </c>
      <c r="E134666" s="1" t="s">
        <v>214518</v>
      </c>
      <c r="F134666" s="4" t="s">
        <v>2</v>
      </c>
      <c r="G134666" s="4" t="s">
        <v>277079</v>
      </c>
      <c r="H134666" s="93"/>
    </row>
    <row r="134667" spans="1:8">
      <c r="A134667" s="1" t="s">
        <v>218625</v>
      </c>
      <c r="B134667" s="1">
        <v>1.45</v>
      </c>
      <c r="C134667" s="1">
        <v>143.54999999999998</v>
      </c>
      <c r="D134667" s="2">
        <v>41251</v>
      </c>
      <c r="E134667" s="1" t="s">
        <v>218626</v>
      </c>
      <c r="F134667" s="4" t="s">
        <v>2</v>
      </c>
      <c r="G134667" s="4" t="s">
        <v>277079</v>
      </c>
      <c r="H134667" s="93"/>
    </row>
    <row r="134668" spans="1:8">
      <c r="A134668" s="1" t="s">
        <v>228485</v>
      </c>
      <c r="B134668" s="1">
        <v>0</v>
      </c>
      <c r="C134668" s="1">
        <v>0</v>
      </c>
      <c r="D134668" s="2">
        <v>41251</v>
      </c>
      <c r="E134668" s="1" t="s">
        <v>228486</v>
      </c>
      <c r="F134668" s="4" t="s">
        <v>2</v>
      </c>
      <c r="G134668" s="4" t="s">
        <v>277079</v>
      </c>
      <c r="H134668" s="93"/>
    </row>
    <row r="134669" spans="1:8">
      <c r="A134669" s="1" t="s">
        <v>228493</v>
      </c>
      <c r="B134669" s="1">
        <v>0</v>
      </c>
      <c r="C134669" s="1">
        <v>0</v>
      </c>
      <c r="D134669" s="2">
        <v>41251</v>
      </c>
      <c r="E134669" s="1" t="s">
        <v>228494</v>
      </c>
      <c r="F134669" s="4" t="s">
        <v>2</v>
      </c>
      <c r="G134669" s="4" t="s">
        <v>277079</v>
      </c>
      <c r="H134669" s="93"/>
    </row>
    <row r="134670" spans="1:8">
      <c r="A134670" s="1" t="s">
        <v>229855</v>
      </c>
      <c r="B134670" s="1">
        <v>15.95</v>
      </c>
      <c r="C134670" s="1">
        <v>970.05</v>
      </c>
      <c r="D134670" s="2">
        <v>41251</v>
      </c>
      <c r="E134670" s="1" t="s">
        <v>229856</v>
      </c>
      <c r="F134670" s="4" t="s">
        <v>2</v>
      </c>
      <c r="G134670" s="4" t="s">
        <v>277079</v>
      </c>
      <c r="H134670" s="93"/>
    </row>
    <row r="134671" spans="1:8">
      <c r="A134671" s="1" t="s">
        <v>6544</v>
      </c>
      <c r="B134671" s="1">
        <v>12.399999999999991</v>
      </c>
      <c r="C134671" s="1">
        <v>359.59999999999974</v>
      </c>
      <c r="D134671" s="2">
        <v>41250</v>
      </c>
      <c r="E134671" s="1" t="s">
        <v>6545</v>
      </c>
      <c r="F134671" s="4" t="s">
        <v>2</v>
      </c>
      <c r="G134671" s="4" t="s">
        <v>277079</v>
      </c>
      <c r="H134671" s="93"/>
    </row>
    <row r="134672" spans="1:8">
      <c r="A134672" s="1" t="s">
        <v>6546</v>
      </c>
      <c r="B134672" s="1">
        <v>87.200000000000017</v>
      </c>
      <c r="C134672" s="1">
        <v>2615.9999999999991</v>
      </c>
      <c r="D134672" s="2">
        <v>41250</v>
      </c>
      <c r="E134672" s="1" t="s">
        <v>6547</v>
      </c>
      <c r="F134672" s="4" t="s">
        <v>2</v>
      </c>
      <c r="G134672" s="4" t="s">
        <v>277079</v>
      </c>
      <c r="H134672" s="93"/>
    </row>
    <row r="134673" spans="1:8">
      <c r="A134673" s="1" t="s">
        <v>6548</v>
      </c>
      <c r="B134673" s="1">
        <v>5.15</v>
      </c>
      <c r="C134673" s="1">
        <v>123.60000000000001</v>
      </c>
      <c r="D134673" s="2">
        <v>41250</v>
      </c>
      <c r="E134673" s="1" t="s">
        <v>6549</v>
      </c>
      <c r="F134673" s="4" t="s">
        <v>2</v>
      </c>
      <c r="G134673" s="4" t="s">
        <v>277079</v>
      </c>
      <c r="H134673" s="93"/>
    </row>
    <row r="134674" spans="1:8">
      <c r="A134674" s="1" t="s">
        <v>6550</v>
      </c>
      <c r="B134674" s="1">
        <v>174.40000000000009</v>
      </c>
      <c r="C134674" s="1">
        <v>3488.0000000000036</v>
      </c>
      <c r="D134674" s="2">
        <v>41250</v>
      </c>
      <c r="E134674" s="1" t="s">
        <v>6551</v>
      </c>
      <c r="F134674" s="4" t="s">
        <v>2</v>
      </c>
      <c r="G134674" s="4" t="s">
        <v>277079</v>
      </c>
      <c r="H134674" s="93"/>
    </row>
    <row r="134675" spans="1:8">
      <c r="A134675" s="1" t="s">
        <v>6552</v>
      </c>
      <c r="B134675" s="1">
        <v>13.849999999999991</v>
      </c>
      <c r="C134675" s="1">
        <v>1334.1500000000003</v>
      </c>
      <c r="D134675" s="2">
        <v>41250</v>
      </c>
      <c r="E134675" s="1" t="s">
        <v>6553</v>
      </c>
      <c r="F134675" s="4" t="s">
        <v>2</v>
      </c>
      <c r="G134675" s="4" t="s">
        <v>277079</v>
      </c>
      <c r="H134675" s="93"/>
    </row>
    <row r="134676" spans="1:8">
      <c r="A134676" s="1" t="s">
        <v>6554</v>
      </c>
      <c r="B134676" s="1">
        <v>34.600000000000009</v>
      </c>
      <c r="C134676" s="1">
        <v>1433</v>
      </c>
      <c r="D134676" s="2">
        <v>41250</v>
      </c>
      <c r="E134676" s="1" t="s">
        <v>6555</v>
      </c>
      <c r="F134676" s="4" t="s">
        <v>2</v>
      </c>
      <c r="G134676" s="4" t="s">
        <v>277079</v>
      </c>
      <c r="H134676" s="93"/>
    </row>
    <row r="134677" spans="1:8">
      <c r="A134677" s="1" t="s">
        <v>6556</v>
      </c>
      <c r="B134677" s="1">
        <v>35.699999999999974</v>
      </c>
      <c r="C134677" s="1">
        <v>1616.5999999999979</v>
      </c>
      <c r="D134677" s="2">
        <v>41250</v>
      </c>
      <c r="E134677" s="1" t="s">
        <v>6557</v>
      </c>
      <c r="F134677" s="4" t="s">
        <v>2</v>
      </c>
      <c r="G134677" s="4" t="s">
        <v>277079</v>
      </c>
      <c r="H134677" s="93"/>
    </row>
    <row r="134678" spans="1:8">
      <c r="A134678" s="1" t="s">
        <v>6558</v>
      </c>
      <c r="B134678" s="1">
        <v>21.799999999999955</v>
      </c>
      <c r="C134678" s="1">
        <v>1068.1999999999971</v>
      </c>
      <c r="D134678" s="2">
        <v>41250</v>
      </c>
      <c r="E134678" s="1" t="s">
        <v>6559</v>
      </c>
      <c r="F134678" s="4" t="s">
        <v>2</v>
      </c>
      <c r="G134678" s="4" t="s">
        <v>277079</v>
      </c>
      <c r="H134678" s="93"/>
    </row>
    <row r="134679" spans="1:8">
      <c r="A134679" s="1" t="s">
        <v>6560</v>
      </c>
      <c r="B134679" s="1">
        <v>130.79999999999995</v>
      </c>
      <c r="C134679" s="1">
        <v>9679.2000000000007</v>
      </c>
      <c r="D134679" s="2">
        <v>41250</v>
      </c>
      <c r="E134679" s="1" t="s">
        <v>6561</v>
      </c>
      <c r="F134679" s="4" t="s">
        <v>2</v>
      </c>
      <c r="G134679" s="4" t="s">
        <v>277079</v>
      </c>
      <c r="H134679" s="93"/>
    </row>
    <row r="134680" spans="1:8">
      <c r="A134680" s="1" t="s">
        <v>6562</v>
      </c>
      <c r="B134680" s="1">
        <v>21.80000000000004</v>
      </c>
      <c r="C134680" s="1">
        <v>1199.0000000000018</v>
      </c>
      <c r="D134680" s="2">
        <v>41250</v>
      </c>
      <c r="E134680" s="1" t="s">
        <v>6563</v>
      </c>
      <c r="F134680" s="4" t="s">
        <v>2</v>
      </c>
      <c r="G134680" s="4" t="s">
        <v>277079</v>
      </c>
      <c r="H134680" s="93"/>
    </row>
    <row r="134681" spans="1:8">
      <c r="A134681" s="1" t="s">
        <v>6564</v>
      </c>
      <c r="B134681" s="1">
        <v>0</v>
      </c>
      <c r="C134681" s="1">
        <v>0</v>
      </c>
      <c r="D134681" s="2">
        <v>41250</v>
      </c>
      <c r="E134681" s="1" t="s">
        <v>6565</v>
      </c>
      <c r="F134681" s="4" t="s">
        <v>2</v>
      </c>
      <c r="G134681" s="4" t="s">
        <v>277079</v>
      </c>
      <c r="H134681" s="93"/>
    </row>
    <row r="134682" spans="1:8">
      <c r="A134682" s="1" t="s">
        <v>6566</v>
      </c>
      <c r="B134682" s="1">
        <v>13.85</v>
      </c>
      <c r="C134682" s="1">
        <v>1501.65</v>
      </c>
      <c r="D134682" s="2">
        <v>41250</v>
      </c>
      <c r="E134682" s="1" t="s">
        <v>6567</v>
      </c>
      <c r="F134682" s="4" t="s">
        <v>2</v>
      </c>
      <c r="G134682" s="4" t="s">
        <v>277079</v>
      </c>
      <c r="H134682" s="93"/>
    </row>
    <row r="134683" spans="1:8">
      <c r="A134683" s="1" t="s">
        <v>6568</v>
      </c>
      <c r="B134683" s="1">
        <v>0</v>
      </c>
      <c r="C134683" s="1">
        <v>0</v>
      </c>
      <c r="D134683" s="2">
        <v>41250</v>
      </c>
      <c r="E134683" s="1" t="s">
        <v>6569</v>
      </c>
      <c r="F134683" s="4" t="s">
        <v>2</v>
      </c>
      <c r="G134683" s="4" t="s">
        <v>277079</v>
      </c>
      <c r="H134683" s="93"/>
    </row>
    <row r="134684" spans="1:8">
      <c r="A134684" s="1" t="s">
        <v>6570</v>
      </c>
      <c r="B134684" s="1">
        <v>32.699999999999932</v>
      </c>
      <c r="C134684" s="1">
        <v>1275.2999999999961</v>
      </c>
      <c r="D134684" s="2">
        <v>41250</v>
      </c>
      <c r="E134684" s="1" t="s">
        <v>6571</v>
      </c>
      <c r="F134684" s="4" t="s">
        <v>2</v>
      </c>
      <c r="G134684" s="4" t="s">
        <v>277079</v>
      </c>
      <c r="H134684" s="93"/>
    </row>
    <row r="134685" spans="1:8">
      <c r="A134685" s="1" t="s">
        <v>6572</v>
      </c>
      <c r="B134685" s="1">
        <v>-1.4499999999999993</v>
      </c>
      <c r="C134685" s="1">
        <v>-216.0499999999999</v>
      </c>
      <c r="D134685" s="2">
        <v>41250</v>
      </c>
      <c r="E134685" s="1" t="s">
        <v>6573</v>
      </c>
      <c r="F134685" s="4" t="s">
        <v>2</v>
      </c>
      <c r="G134685" s="4" t="s">
        <v>277079</v>
      </c>
      <c r="H134685" s="93"/>
    </row>
    <row r="134686" spans="1:8">
      <c r="A134686" s="1" t="s">
        <v>6574</v>
      </c>
      <c r="B134686" s="1">
        <v>8.300000000000054</v>
      </c>
      <c r="C134686" s="1">
        <v>227.60000000000224</v>
      </c>
      <c r="D134686" s="2">
        <v>41250</v>
      </c>
      <c r="E134686" s="1" t="s">
        <v>6575</v>
      </c>
      <c r="F134686" s="4" t="s">
        <v>2</v>
      </c>
      <c r="G134686" s="4" t="s">
        <v>277079</v>
      </c>
      <c r="H134686" s="93"/>
    </row>
    <row r="134687" spans="1:8">
      <c r="A134687" s="1" t="s">
        <v>6576</v>
      </c>
      <c r="B134687" s="1">
        <v>0</v>
      </c>
      <c r="C134687" s="1">
        <v>0</v>
      </c>
      <c r="D134687" s="2">
        <v>41250</v>
      </c>
      <c r="E134687" s="1" t="s">
        <v>6577</v>
      </c>
      <c r="F134687" s="4" t="s">
        <v>2</v>
      </c>
      <c r="G134687" s="4" t="s">
        <v>277079</v>
      </c>
      <c r="H134687" s="93"/>
    </row>
    <row r="134688" spans="1:8">
      <c r="A134688" s="1" t="s">
        <v>6578</v>
      </c>
      <c r="B134688" s="1">
        <v>54.499999999999986</v>
      </c>
      <c r="C134688" s="1">
        <v>1090</v>
      </c>
      <c r="D134688" s="2">
        <v>41250</v>
      </c>
      <c r="E134688" s="1" t="s">
        <v>6579</v>
      </c>
      <c r="F134688" s="4" t="s">
        <v>2</v>
      </c>
      <c r="G134688" s="4" t="s">
        <v>277079</v>
      </c>
      <c r="H134688" s="93"/>
    </row>
    <row r="134689" spans="1:8">
      <c r="A134689" s="1" t="s">
        <v>6580</v>
      </c>
      <c r="B134689" s="1">
        <v>152.60000000000008</v>
      </c>
      <c r="C134689" s="1">
        <v>7913.4000000000051</v>
      </c>
      <c r="D134689" s="2">
        <v>41250</v>
      </c>
      <c r="E134689" s="1" t="s">
        <v>6581</v>
      </c>
      <c r="F134689" s="4" t="s">
        <v>2</v>
      </c>
      <c r="G134689" s="4" t="s">
        <v>277079</v>
      </c>
      <c r="H134689" s="93"/>
    </row>
    <row r="134690" spans="1:8">
      <c r="A134690" s="1" t="s">
        <v>6582</v>
      </c>
      <c r="B134690" s="1">
        <v>10.900000000000091</v>
      </c>
      <c r="C134690" s="1">
        <v>305.19999999999891</v>
      </c>
      <c r="D134690" s="2">
        <v>41250</v>
      </c>
      <c r="E134690" s="1" t="s">
        <v>6583</v>
      </c>
      <c r="F134690" s="4" t="s">
        <v>2</v>
      </c>
      <c r="G134690" s="4" t="s">
        <v>277079</v>
      </c>
      <c r="H134690" s="93"/>
    </row>
    <row r="134691" spans="1:8">
      <c r="A134691" s="1" t="s">
        <v>6584</v>
      </c>
      <c r="B134691" s="1">
        <v>6.6000000000000014</v>
      </c>
      <c r="C134691" s="1">
        <v>851.40000000000055</v>
      </c>
      <c r="D134691" s="2">
        <v>41250</v>
      </c>
      <c r="E134691" s="1" t="s">
        <v>6585</v>
      </c>
      <c r="F134691" s="4" t="s">
        <v>2</v>
      </c>
      <c r="G134691" s="4" t="s">
        <v>277079</v>
      </c>
      <c r="H134691" s="93"/>
    </row>
    <row r="134692" spans="1:8">
      <c r="A134692" s="1" t="s">
        <v>6586</v>
      </c>
      <c r="B134692" s="1">
        <v>-24.799999999999997</v>
      </c>
      <c r="C134692" s="1">
        <v>-867.99999999999977</v>
      </c>
      <c r="D134692" s="2">
        <v>41250</v>
      </c>
      <c r="E134692" s="1" t="s">
        <v>6587</v>
      </c>
      <c r="F134692" s="4" t="s">
        <v>2</v>
      </c>
      <c r="G134692" s="4" t="s">
        <v>277079</v>
      </c>
      <c r="H134692" s="93"/>
    </row>
    <row r="134693" spans="1:8">
      <c r="A134693" s="1" t="s">
        <v>6588</v>
      </c>
      <c r="B134693" s="1">
        <v>34.199999999999989</v>
      </c>
      <c r="C134693" s="1">
        <v>1682.599999999999</v>
      </c>
      <c r="D134693" s="2">
        <v>41250</v>
      </c>
      <c r="E134693" s="1" t="s">
        <v>6589</v>
      </c>
      <c r="F134693" s="4" t="s">
        <v>2</v>
      </c>
      <c r="G134693" s="4" t="s">
        <v>277079</v>
      </c>
      <c r="H134693" s="93"/>
    </row>
    <row r="134694" spans="1:8">
      <c r="A134694" s="1" t="s">
        <v>6590</v>
      </c>
      <c r="B134694" s="1">
        <v>0</v>
      </c>
      <c r="C134694" s="1">
        <v>0</v>
      </c>
      <c r="D134694" s="2">
        <v>41250</v>
      </c>
      <c r="E134694" s="1" t="s">
        <v>6591</v>
      </c>
      <c r="F134694" s="4" t="s">
        <v>2</v>
      </c>
      <c r="G134694" s="4" t="s">
        <v>277079</v>
      </c>
      <c r="H134694" s="93"/>
    </row>
    <row r="134695" spans="1:8">
      <c r="A134695" s="1" t="s">
        <v>6592</v>
      </c>
      <c r="B134695" s="1">
        <v>76.299999999999983</v>
      </c>
      <c r="C134695" s="1">
        <v>2212.6999999999989</v>
      </c>
      <c r="D134695" s="2">
        <v>41250</v>
      </c>
      <c r="E134695" s="1" t="s">
        <v>6593</v>
      </c>
      <c r="F134695" s="4" t="s">
        <v>2</v>
      </c>
      <c r="G134695" s="4" t="s">
        <v>277079</v>
      </c>
      <c r="H134695" s="93"/>
    </row>
    <row r="134696" spans="1:8">
      <c r="A134696" s="1" t="s">
        <v>6594</v>
      </c>
      <c r="B134696" s="1">
        <v>45.099999999999987</v>
      </c>
      <c r="C134696" s="1">
        <v>4092.8999999999987</v>
      </c>
      <c r="D134696" s="2">
        <v>41250</v>
      </c>
      <c r="E134696" s="1" t="s">
        <v>6595</v>
      </c>
      <c r="F134696" s="4" t="s">
        <v>2</v>
      </c>
      <c r="G134696" s="4" t="s">
        <v>277079</v>
      </c>
      <c r="H134696" s="93"/>
    </row>
    <row r="134697" spans="1:8">
      <c r="A134697" s="1" t="s">
        <v>6596</v>
      </c>
      <c r="B134697" s="1">
        <v>0</v>
      </c>
      <c r="C134697" s="1">
        <v>0</v>
      </c>
      <c r="D134697" s="2">
        <v>41250</v>
      </c>
      <c r="E134697" s="1" t="s">
        <v>6597</v>
      </c>
      <c r="F134697" s="4" t="s">
        <v>2</v>
      </c>
      <c r="G134697" s="4" t="s">
        <v>277079</v>
      </c>
      <c r="H134697" s="93"/>
    </row>
    <row r="134698" spans="1:8">
      <c r="A134698" s="1" t="s">
        <v>6598</v>
      </c>
      <c r="B134698" s="1">
        <v>882.59999999999991</v>
      </c>
      <c r="C134698" s="1">
        <v>10591.2</v>
      </c>
      <c r="D134698" s="2">
        <v>41250</v>
      </c>
      <c r="E134698" s="1" t="s">
        <v>6599</v>
      </c>
      <c r="F134698" s="4" t="s">
        <v>2</v>
      </c>
      <c r="G134698" s="4" t="s">
        <v>277079</v>
      </c>
      <c r="H134698" s="93"/>
    </row>
    <row r="134699" spans="1:8">
      <c r="A134699" s="1" t="s">
        <v>6600</v>
      </c>
      <c r="B134699" s="1">
        <v>34.200000000000017</v>
      </c>
      <c r="C134699" s="1">
        <v>5701.0000000000045</v>
      </c>
      <c r="D134699" s="2">
        <v>41250</v>
      </c>
      <c r="E134699" s="1" t="s">
        <v>6601</v>
      </c>
      <c r="F134699" s="4" t="s">
        <v>2</v>
      </c>
      <c r="G134699" s="4" t="s">
        <v>277079</v>
      </c>
      <c r="H134699" s="93"/>
    </row>
    <row r="134700" spans="1:8">
      <c r="A134700" s="1" t="s">
        <v>6602</v>
      </c>
      <c r="B134700" s="1">
        <v>18.999999999999993</v>
      </c>
      <c r="C134700" s="1">
        <v>699.39999999999986</v>
      </c>
      <c r="D134700" s="2">
        <v>41250</v>
      </c>
      <c r="E134700" s="1" t="s">
        <v>6603</v>
      </c>
      <c r="F134700" s="4" t="s">
        <v>2</v>
      </c>
      <c r="G134700" s="4" t="s">
        <v>277079</v>
      </c>
      <c r="H134700" s="93"/>
    </row>
    <row r="134701" spans="1:8">
      <c r="A134701" s="1" t="s">
        <v>6604</v>
      </c>
      <c r="B134701" s="1">
        <v>21.800000000000011</v>
      </c>
      <c r="C134701" s="1">
        <v>981.00000000000318</v>
      </c>
      <c r="D134701" s="2">
        <v>41250</v>
      </c>
      <c r="E134701" s="1" t="s">
        <v>6605</v>
      </c>
      <c r="F134701" s="4" t="s">
        <v>2</v>
      </c>
      <c r="G134701" s="4" t="s">
        <v>277079</v>
      </c>
      <c r="H134701" s="93"/>
    </row>
    <row r="134702" spans="1:8">
      <c r="A134702" s="1" t="s">
        <v>6606</v>
      </c>
      <c r="B134702" s="1">
        <v>0</v>
      </c>
      <c r="C134702" s="1">
        <v>0</v>
      </c>
      <c r="D134702" s="2">
        <v>41250</v>
      </c>
      <c r="E134702" s="1" t="s">
        <v>6607</v>
      </c>
      <c r="F134702" s="4" t="s">
        <v>2</v>
      </c>
      <c r="G134702" s="4" t="s">
        <v>277079</v>
      </c>
      <c r="H134702" s="93"/>
    </row>
    <row r="134703" spans="1:8">
      <c r="A134703" s="1" t="s">
        <v>6608</v>
      </c>
      <c r="B134703" s="1">
        <v>174.40000000000006</v>
      </c>
      <c r="C134703" s="1">
        <v>7891.6</v>
      </c>
      <c r="D134703" s="2">
        <v>41250</v>
      </c>
      <c r="E134703" s="1" t="s">
        <v>6609</v>
      </c>
      <c r="F134703" s="4" t="s">
        <v>2</v>
      </c>
      <c r="G134703" s="4" t="s">
        <v>277079</v>
      </c>
      <c r="H134703" s="93"/>
    </row>
    <row r="134704" spans="1:8">
      <c r="A134704" s="1" t="s">
        <v>6610</v>
      </c>
      <c r="B134704" s="1">
        <v>24.800000000000008</v>
      </c>
      <c r="C134704" s="1">
        <v>3943.2000000000007</v>
      </c>
      <c r="D134704" s="2">
        <v>41250</v>
      </c>
      <c r="E134704" s="1" t="s">
        <v>6611</v>
      </c>
      <c r="F134704" s="4" t="s">
        <v>2</v>
      </c>
      <c r="G134704" s="4" t="s">
        <v>277079</v>
      </c>
      <c r="H134704" s="93"/>
    </row>
    <row r="134705" spans="1:8">
      <c r="A134705" s="1" t="s">
        <v>6612</v>
      </c>
      <c r="B134705" s="1">
        <v>0</v>
      </c>
      <c r="C134705" s="1">
        <v>0</v>
      </c>
      <c r="D134705" s="2">
        <v>41250</v>
      </c>
      <c r="E134705" s="1" t="s">
        <v>6613</v>
      </c>
      <c r="F134705" s="4" t="s">
        <v>2</v>
      </c>
      <c r="G134705" s="4" t="s">
        <v>277079</v>
      </c>
      <c r="H134705" s="93"/>
    </row>
    <row r="134706" spans="1:8">
      <c r="A134706" s="1" t="s">
        <v>6614</v>
      </c>
      <c r="B134706" s="1">
        <v>24.799999999999994</v>
      </c>
      <c r="C134706" s="1">
        <v>719.2</v>
      </c>
      <c r="D134706" s="2">
        <v>41250</v>
      </c>
      <c r="E134706" s="1" t="s">
        <v>6615</v>
      </c>
      <c r="F134706" s="4" t="s">
        <v>2</v>
      </c>
      <c r="G134706" s="4" t="s">
        <v>277079</v>
      </c>
      <c r="H134706" s="93"/>
    </row>
    <row r="134707" spans="1:8">
      <c r="A134707" s="1" t="s">
        <v>6616</v>
      </c>
      <c r="B134707" s="1">
        <v>45.100000000000023</v>
      </c>
      <c r="C134707" s="1">
        <v>3021.5000000000005</v>
      </c>
      <c r="D134707" s="2">
        <v>41250</v>
      </c>
      <c r="E134707" s="1" t="s">
        <v>6617</v>
      </c>
      <c r="F134707" s="4" t="s">
        <v>2</v>
      </c>
      <c r="G134707" s="4" t="s">
        <v>277079</v>
      </c>
      <c r="H134707" s="93"/>
    </row>
    <row r="134708" spans="1:8">
      <c r="A134708" s="1" t="s">
        <v>6618</v>
      </c>
      <c r="B134708" s="1">
        <v>34.199999999999996</v>
      </c>
      <c r="C134708" s="1">
        <v>1291.0000000000005</v>
      </c>
      <c r="D134708" s="2">
        <v>41250</v>
      </c>
      <c r="E134708" s="1" t="s">
        <v>6619</v>
      </c>
      <c r="F134708" s="4" t="s">
        <v>2</v>
      </c>
      <c r="G134708" s="4" t="s">
        <v>277079</v>
      </c>
      <c r="H134708" s="93"/>
    </row>
    <row r="134709" spans="1:8">
      <c r="A134709" s="1" t="s">
        <v>6620</v>
      </c>
      <c r="B134709" s="1">
        <v>34.200000000000017</v>
      </c>
      <c r="C134709" s="1">
        <v>1303.8000000000011</v>
      </c>
      <c r="D134709" s="2">
        <v>41250</v>
      </c>
      <c r="E134709" s="1" t="s">
        <v>6621</v>
      </c>
      <c r="F134709" s="4" t="s">
        <v>2</v>
      </c>
      <c r="G134709" s="4" t="s">
        <v>277079</v>
      </c>
      <c r="H134709" s="93"/>
    </row>
    <row r="134710" spans="1:8">
      <c r="A134710" s="1" t="s">
        <v>6622</v>
      </c>
      <c r="B134710" s="1">
        <v>0</v>
      </c>
      <c r="C134710" s="1">
        <v>0</v>
      </c>
      <c r="D134710" s="2">
        <v>41250</v>
      </c>
      <c r="E134710" s="1" t="s">
        <v>6623</v>
      </c>
      <c r="F134710" s="4" t="s">
        <v>2</v>
      </c>
      <c r="G134710" s="4" t="s">
        <v>277079</v>
      </c>
      <c r="H134710" s="93"/>
    </row>
    <row r="134711" spans="1:8">
      <c r="A134711" s="1" t="s">
        <v>6624</v>
      </c>
      <c r="B134711" s="1">
        <v>10.900000000000006</v>
      </c>
      <c r="C134711" s="1">
        <v>425.10000000000025</v>
      </c>
      <c r="D134711" s="2">
        <v>41250</v>
      </c>
      <c r="E134711" s="1" t="s">
        <v>6625</v>
      </c>
      <c r="F134711" s="4" t="s">
        <v>2</v>
      </c>
      <c r="G134711" s="4" t="s">
        <v>277079</v>
      </c>
      <c r="H134711" s="93"/>
    </row>
    <row r="134712" spans="1:8">
      <c r="A134712" s="1" t="s">
        <v>6626</v>
      </c>
      <c r="B134712" s="1">
        <v>381.50000000000011</v>
      </c>
      <c r="C134712" s="1">
        <v>10856.399999999996</v>
      </c>
      <c r="D134712" s="2">
        <v>41250</v>
      </c>
      <c r="E134712" s="1" t="s">
        <v>6627</v>
      </c>
      <c r="F134712" s="4" t="s">
        <v>2</v>
      </c>
      <c r="G134712" s="4" t="s">
        <v>277079</v>
      </c>
      <c r="H134712" s="93"/>
    </row>
    <row r="134713" spans="1:8">
      <c r="A134713" s="1" t="s">
        <v>6628</v>
      </c>
      <c r="B134713" s="1">
        <v>87.199999999999989</v>
      </c>
      <c r="C134713" s="1">
        <v>1569.6000000000004</v>
      </c>
      <c r="D134713" s="2">
        <v>41250</v>
      </c>
      <c r="E134713" s="1" t="s">
        <v>6629</v>
      </c>
      <c r="F134713" s="4" t="s">
        <v>2</v>
      </c>
      <c r="G134713" s="4" t="s">
        <v>277079</v>
      </c>
      <c r="H134713" s="93"/>
    </row>
    <row r="134714" spans="1:8">
      <c r="A134714" s="1" t="s">
        <v>6630</v>
      </c>
      <c r="B134714" s="1">
        <v>113.50000000000007</v>
      </c>
      <c r="C134714" s="1">
        <v>6441.8999999999987</v>
      </c>
      <c r="D134714" s="2">
        <v>41250</v>
      </c>
      <c r="E134714" s="1" t="s">
        <v>6631</v>
      </c>
      <c r="F134714" s="4" t="s">
        <v>2</v>
      </c>
      <c r="G134714" s="4" t="s">
        <v>277079</v>
      </c>
      <c r="H134714" s="93"/>
    </row>
    <row r="134715" spans="1:8">
      <c r="A134715" s="1" t="s">
        <v>6632</v>
      </c>
      <c r="B134715" s="1">
        <v>-10.900000000000006</v>
      </c>
      <c r="C134715" s="1">
        <v>-207.10000000000036</v>
      </c>
      <c r="D134715" s="2">
        <v>41250</v>
      </c>
      <c r="E134715" s="1" t="s">
        <v>6633</v>
      </c>
      <c r="F134715" s="4" t="s">
        <v>2</v>
      </c>
      <c r="G134715" s="4" t="s">
        <v>277079</v>
      </c>
      <c r="H134715" s="93"/>
    </row>
    <row r="134716" spans="1:8">
      <c r="A134716" s="1" t="s">
        <v>6634</v>
      </c>
      <c r="B134716" s="1">
        <v>5.8000000000000007</v>
      </c>
      <c r="C134716" s="1">
        <v>2386.6999999999989</v>
      </c>
      <c r="D134716" s="2">
        <v>41250</v>
      </c>
      <c r="E134716" s="1" t="s">
        <v>6635</v>
      </c>
      <c r="F134716" s="4" t="s">
        <v>2</v>
      </c>
      <c r="G134716" s="4" t="s">
        <v>277079</v>
      </c>
      <c r="H134716" s="93"/>
    </row>
    <row r="134717" spans="1:8">
      <c r="A134717" s="1" t="s">
        <v>6636</v>
      </c>
      <c r="B134717" s="1">
        <v>64.100000000000023</v>
      </c>
      <c r="C134717" s="1">
        <v>7070.8999999999978</v>
      </c>
      <c r="D134717" s="2">
        <v>41250</v>
      </c>
      <c r="E134717" s="1" t="s">
        <v>6637</v>
      </c>
      <c r="F134717" s="4" t="s">
        <v>2</v>
      </c>
      <c r="G134717" s="4" t="s">
        <v>277079</v>
      </c>
      <c r="H134717" s="93"/>
    </row>
    <row r="134718" spans="1:8">
      <c r="A134718" s="1" t="s">
        <v>6638</v>
      </c>
      <c r="B134718" s="1">
        <v>54.500000000000028</v>
      </c>
      <c r="C134718" s="1">
        <v>784.80000000000132</v>
      </c>
      <c r="D134718" s="2">
        <v>41250</v>
      </c>
      <c r="E134718" s="1" t="s">
        <v>6639</v>
      </c>
      <c r="F134718" s="4" t="s">
        <v>2</v>
      </c>
      <c r="G134718" s="4" t="s">
        <v>277079</v>
      </c>
      <c r="H134718" s="93"/>
    </row>
    <row r="134719" spans="1:8">
      <c r="A134719" s="1" t="s">
        <v>6640</v>
      </c>
      <c r="B134719" s="1">
        <v>12.399999999999999</v>
      </c>
      <c r="C134719" s="1">
        <v>557.99999999999989</v>
      </c>
      <c r="D134719" s="2">
        <v>41250</v>
      </c>
      <c r="E134719" s="1" t="s">
        <v>6641</v>
      </c>
      <c r="F134719" s="4" t="s">
        <v>2</v>
      </c>
      <c r="G134719" s="4" t="s">
        <v>277079</v>
      </c>
      <c r="H134719" s="93"/>
    </row>
    <row r="134720" spans="1:8">
      <c r="A134720" s="1" t="s">
        <v>6642</v>
      </c>
      <c r="B134720" s="1">
        <v>-43.600000000000023</v>
      </c>
      <c r="C134720" s="1">
        <v>-218.00000000000091</v>
      </c>
      <c r="D134720" s="2">
        <v>41250</v>
      </c>
      <c r="E134720" s="1" t="s">
        <v>6643</v>
      </c>
      <c r="F134720" s="4" t="s">
        <v>2</v>
      </c>
      <c r="G134720" s="4" t="s">
        <v>277079</v>
      </c>
      <c r="H134720" s="93"/>
    </row>
    <row r="134721" spans="1:8">
      <c r="A134721" s="1" t="s">
        <v>6644</v>
      </c>
      <c r="B134721" s="1">
        <v>26.250000000000007</v>
      </c>
      <c r="C134721" s="1">
        <v>1615.1500000000005</v>
      </c>
      <c r="D134721" s="2">
        <v>41250</v>
      </c>
      <c r="E134721" s="1" t="s">
        <v>6645</v>
      </c>
      <c r="F134721" s="4" t="s">
        <v>2</v>
      </c>
      <c r="G134721" s="4" t="s">
        <v>277079</v>
      </c>
      <c r="H134721" s="93"/>
    </row>
    <row r="134722" spans="1:8">
      <c r="A134722" s="1" t="s">
        <v>6646</v>
      </c>
      <c r="B134722" s="1">
        <v>65.80000000000004</v>
      </c>
      <c r="C134722" s="1">
        <v>1787.2000000000007</v>
      </c>
      <c r="D134722" s="2">
        <v>41250</v>
      </c>
      <c r="E134722" s="1" t="s">
        <v>6647</v>
      </c>
      <c r="F134722" s="4" t="s">
        <v>2</v>
      </c>
      <c r="G134722" s="4" t="s">
        <v>277079</v>
      </c>
      <c r="H134722" s="93"/>
    </row>
    <row r="134723" spans="1:8">
      <c r="A134723" s="1" t="s">
        <v>6648</v>
      </c>
      <c r="B134723" s="1">
        <v>228.89999999999998</v>
      </c>
      <c r="C134723" s="1">
        <v>3204.6</v>
      </c>
      <c r="D134723" s="2">
        <v>41250</v>
      </c>
      <c r="E134723" s="1" t="s">
        <v>6649</v>
      </c>
      <c r="F134723" s="4" t="s">
        <v>2</v>
      </c>
      <c r="G134723" s="4" t="s">
        <v>277079</v>
      </c>
      <c r="H134723" s="93"/>
    </row>
    <row r="134724" spans="1:8">
      <c r="A134724" s="1" t="s">
        <v>6650</v>
      </c>
      <c r="B134724" s="1">
        <v>27.04999999999999</v>
      </c>
      <c r="C134724" s="1">
        <v>2687.4499999999994</v>
      </c>
      <c r="D134724" s="2">
        <v>41250</v>
      </c>
      <c r="E134724" s="1" t="s">
        <v>6651</v>
      </c>
      <c r="F134724" s="4" t="s">
        <v>2</v>
      </c>
      <c r="G134724" s="4" t="s">
        <v>277079</v>
      </c>
      <c r="H134724" s="93"/>
    </row>
    <row r="134725" spans="1:8">
      <c r="A134725" s="1" t="s">
        <v>6652</v>
      </c>
      <c r="B134725" s="1">
        <v>76.300000000000068</v>
      </c>
      <c r="C134725" s="1">
        <v>7357.5</v>
      </c>
      <c r="D134725" s="2">
        <v>41250</v>
      </c>
      <c r="E134725" s="1" t="s">
        <v>6653</v>
      </c>
      <c r="F134725" s="4" t="s">
        <v>2</v>
      </c>
      <c r="G134725" s="4" t="s">
        <v>277079</v>
      </c>
      <c r="H134725" s="93"/>
    </row>
    <row r="134726" spans="1:8">
      <c r="A134726" s="1" t="s">
        <v>6654</v>
      </c>
      <c r="B134726" s="1">
        <v>54.499999999999972</v>
      </c>
      <c r="C134726" s="1">
        <v>1798.5000000000005</v>
      </c>
      <c r="D134726" s="2">
        <v>41250</v>
      </c>
      <c r="E134726" s="1" t="s">
        <v>6655</v>
      </c>
      <c r="F134726" s="4" t="s">
        <v>2</v>
      </c>
      <c r="G134726" s="4" t="s">
        <v>277079</v>
      </c>
      <c r="H134726" s="93"/>
    </row>
    <row r="134727" spans="1:8">
      <c r="A134727" s="1" t="s">
        <v>6656</v>
      </c>
      <c r="B134727" s="1">
        <v>162.39999999999992</v>
      </c>
      <c r="C134727" s="1">
        <v>3848.3999999999992</v>
      </c>
      <c r="D134727" s="2">
        <v>41250</v>
      </c>
      <c r="E134727" s="1" t="s">
        <v>6657</v>
      </c>
      <c r="F134727" s="4" t="s">
        <v>2</v>
      </c>
      <c r="G134727" s="4" t="s">
        <v>277079</v>
      </c>
      <c r="H134727" s="93"/>
    </row>
    <row r="134728" spans="1:8">
      <c r="A134728" s="1" t="s">
        <v>172821</v>
      </c>
      <c r="B134728" s="1">
        <v>5.799999999999998</v>
      </c>
      <c r="C134728" s="1">
        <v>46.399999999999984</v>
      </c>
      <c r="D134728" s="2">
        <v>41250</v>
      </c>
      <c r="E134728" s="1" t="s">
        <v>172822</v>
      </c>
      <c r="F134728" s="4" t="s">
        <v>2</v>
      </c>
      <c r="G134728" s="4" t="s">
        <v>277079</v>
      </c>
      <c r="H134728" s="93"/>
    </row>
    <row r="134729" spans="1:8">
      <c r="A134729" s="1" t="s">
        <v>178113</v>
      </c>
      <c r="B134729" s="1">
        <v>0</v>
      </c>
      <c r="C134729" s="1">
        <v>0</v>
      </c>
      <c r="D134729" s="2">
        <v>41250</v>
      </c>
      <c r="E134729" s="1" t="s">
        <v>178114</v>
      </c>
      <c r="F134729" s="4" t="s">
        <v>2</v>
      </c>
      <c r="G134729" s="4" t="s">
        <v>277079</v>
      </c>
      <c r="H134729" s="93"/>
    </row>
    <row r="134730" spans="1:8">
      <c r="A134730" s="1" t="s">
        <v>179355</v>
      </c>
      <c r="B134730" s="1">
        <v>62</v>
      </c>
      <c r="C134730" s="1">
        <v>1860</v>
      </c>
      <c r="D134730" s="2">
        <v>41250</v>
      </c>
      <c r="E134730" s="1" t="s">
        <v>179356</v>
      </c>
      <c r="F134730" s="4" t="s">
        <v>2</v>
      </c>
      <c r="G134730" s="4" t="s">
        <v>277079</v>
      </c>
      <c r="H134730" s="93"/>
    </row>
    <row r="134731" spans="1:8">
      <c r="A134731" s="1" t="s">
        <v>187543</v>
      </c>
      <c r="B134731" s="1">
        <v>24.800000000000004</v>
      </c>
      <c r="C134731" s="1">
        <v>1587.1999999999994</v>
      </c>
      <c r="D134731" s="2">
        <v>41250</v>
      </c>
      <c r="E134731" s="1" t="s">
        <v>187544</v>
      </c>
      <c r="F134731" s="4" t="s">
        <v>2</v>
      </c>
      <c r="G134731" s="4" t="s">
        <v>277079</v>
      </c>
      <c r="H134731" s="93"/>
    </row>
    <row r="134732" spans="1:8">
      <c r="A134732" s="1" t="s">
        <v>191307</v>
      </c>
      <c r="B134732" s="1">
        <v>12.400000000000002</v>
      </c>
      <c r="C134732" s="1">
        <v>310.00000000000006</v>
      </c>
      <c r="D134732" s="2">
        <v>41250</v>
      </c>
      <c r="E134732" s="1" t="s">
        <v>191308</v>
      </c>
      <c r="F134732" s="4" t="s">
        <v>2</v>
      </c>
      <c r="G134732" s="4" t="s">
        <v>277079</v>
      </c>
      <c r="H134732" s="93"/>
    </row>
    <row r="134733" spans="1:8">
      <c r="A134733" s="1" t="s">
        <v>197165</v>
      </c>
      <c r="B134733" s="1">
        <v>2.8999999999999995</v>
      </c>
      <c r="C134733" s="1">
        <v>49.29999999999999</v>
      </c>
      <c r="D134733" s="2">
        <v>41250</v>
      </c>
      <c r="E134733" s="1" t="s">
        <v>197166</v>
      </c>
      <c r="F134733" s="4" t="s">
        <v>2</v>
      </c>
      <c r="G134733" s="4" t="s">
        <v>277079</v>
      </c>
      <c r="H134733" s="93"/>
    </row>
    <row r="134734" spans="1:8">
      <c r="A134734" s="1" t="s">
        <v>200057</v>
      </c>
      <c r="B134734" s="1">
        <v>0</v>
      </c>
      <c r="C134734" s="1">
        <v>0</v>
      </c>
      <c r="D134734" s="2">
        <v>41250</v>
      </c>
      <c r="E134734" s="1" t="s">
        <v>200058</v>
      </c>
      <c r="F134734" s="4" t="s">
        <v>2</v>
      </c>
      <c r="G134734" s="4" t="s">
        <v>277079</v>
      </c>
      <c r="H134734" s="93"/>
    </row>
    <row r="134735" spans="1:8">
      <c r="A134735" s="1" t="s">
        <v>202201</v>
      </c>
      <c r="B134735" s="1">
        <v>66.899999999999949</v>
      </c>
      <c r="C134735" s="1">
        <v>3902.0999999999967</v>
      </c>
      <c r="D134735" s="2">
        <v>41250</v>
      </c>
      <c r="E134735" s="1" t="s">
        <v>202202</v>
      </c>
      <c r="F134735" s="4" t="s">
        <v>2</v>
      </c>
      <c r="G134735" s="4" t="s">
        <v>277079</v>
      </c>
      <c r="H134735" s="93"/>
    </row>
    <row r="134736" spans="1:8">
      <c r="A134736" s="1" t="s">
        <v>203913</v>
      </c>
      <c r="B134736" s="1">
        <v>0</v>
      </c>
      <c r="C134736" s="1">
        <v>0</v>
      </c>
      <c r="D134736" s="2">
        <v>41250</v>
      </c>
      <c r="E134736" s="1" t="s">
        <v>203914</v>
      </c>
      <c r="F134736" s="4" t="s">
        <v>2</v>
      </c>
      <c r="G134736" s="4" t="s">
        <v>277079</v>
      </c>
      <c r="H134736" s="93"/>
    </row>
    <row r="134737" spans="1:8">
      <c r="A134737" s="1" t="s">
        <v>205679</v>
      </c>
      <c r="B134737" s="1">
        <v>65.399999999999977</v>
      </c>
      <c r="C134737" s="1">
        <v>3204.5999999999985</v>
      </c>
      <c r="D134737" s="2">
        <v>41250</v>
      </c>
      <c r="E134737" s="1" t="s">
        <v>205680</v>
      </c>
      <c r="F134737" s="4" t="s">
        <v>2</v>
      </c>
      <c r="G134737" s="4" t="s">
        <v>277079</v>
      </c>
      <c r="H134737" s="93"/>
    </row>
    <row r="134738" spans="1:8">
      <c r="A134738" s="1" t="s">
        <v>214697</v>
      </c>
      <c r="B134738" s="1">
        <v>8.3000000000000114</v>
      </c>
      <c r="C134738" s="1">
        <v>323.70000000000022</v>
      </c>
      <c r="D134738" s="2">
        <v>41250</v>
      </c>
      <c r="E134738" s="1" t="s">
        <v>214698</v>
      </c>
      <c r="F134738" s="4" t="s">
        <v>2</v>
      </c>
      <c r="G134738" s="4" t="s">
        <v>277079</v>
      </c>
      <c r="H134738" s="93"/>
    </row>
    <row r="134739" spans="1:8">
      <c r="A134739" s="1" t="s">
        <v>6460</v>
      </c>
      <c r="B134739" s="1">
        <v>76.300000000000011</v>
      </c>
      <c r="C134739" s="1">
        <v>7553.6999999999989</v>
      </c>
      <c r="D134739" s="2">
        <v>41249</v>
      </c>
      <c r="E134739" s="1" t="s">
        <v>6461</v>
      </c>
      <c r="F134739" s="4" t="s">
        <v>2</v>
      </c>
      <c r="G134739" s="4" t="s">
        <v>277079</v>
      </c>
      <c r="H134739" s="93"/>
    </row>
    <row r="134740" spans="1:8">
      <c r="A134740" s="1" t="s">
        <v>6462</v>
      </c>
      <c r="B134740" s="1">
        <v>-2.5999999999999801</v>
      </c>
      <c r="C134740" s="1">
        <v>-205.39999999999844</v>
      </c>
      <c r="D134740" s="2">
        <v>41249</v>
      </c>
      <c r="E134740" s="1" t="s">
        <v>6463</v>
      </c>
      <c r="F134740" s="4" t="s">
        <v>2</v>
      </c>
      <c r="G134740" s="4" t="s">
        <v>277079</v>
      </c>
      <c r="H134740" s="93"/>
    </row>
    <row r="134741" spans="1:8">
      <c r="A134741" s="1" t="s">
        <v>6464</v>
      </c>
      <c r="B134741" s="1">
        <v>22.200000000000045</v>
      </c>
      <c r="C134741" s="1">
        <v>790.2000000000005</v>
      </c>
      <c r="D134741" s="2">
        <v>41249</v>
      </c>
      <c r="E134741" s="1" t="s">
        <v>6465</v>
      </c>
      <c r="F134741" s="4" t="s">
        <v>2</v>
      </c>
      <c r="G134741" s="4" t="s">
        <v>277079</v>
      </c>
      <c r="H134741" s="93"/>
    </row>
    <row r="134742" spans="1:8">
      <c r="A134742" s="1" t="s">
        <v>6466</v>
      </c>
      <c r="B134742" s="1">
        <v>43.600000000000023</v>
      </c>
      <c r="C134742" s="1">
        <v>1090.0000000000005</v>
      </c>
      <c r="D134742" s="2">
        <v>41249</v>
      </c>
      <c r="E134742" s="1" t="s">
        <v>6467</v>
      </c>
      <c r="F134742" s="4" t="s">
        <v>2</v>
      </c>
      <c r="G134742" s="4" t="s">
        <v>277079</v>
      </c>
      <c r="H134742" s="93"/>
    </row>
    <row r="134743" spans="1:8">
      <c r="A134743" s="1" t="s">
        <v>6468</v>
      </c>
      <c r="B134743" s="1">
        <v>76.299999999999898</v>
      </c>
      <c r="C134743" s="1">
        <v>2027.4000000000008</v>
      </c>
      <c r="D134743" s="2">
        <v>41249</v>
      </c>
      <c r="E134743" s="1" t="s">
        <v>6469</v>
      </c>
      <c r="F134743" s="4" t="s">
        <v>2</v>
      </c>
      <c r="G134743" s="4" t="s">
        <v>277079</v>
      </c>
      <c r="H134743" s="93"/>
    </row>
    <row r="134744" spans="1:8">
      <c r="A134744" s="1" t="s">
        <v>6470</v>
      </c>
      <c r="B134744" s="1">
        <v>87.200000000000017</v>
      </c>
      <c r="C134744" s="1">
        <v>4381.8000000000011</v>
      </c>
      <c r="D134744" s="2">
        <v>41249</v>
      </c>
      <c r="E134744" s="1" t="s">
        <v>6471</v>
      </c>
      <c r="F134744" s="4" t="s">
        <v>2</v>
      </c>
      <c r="G134744" s="4" t="s">
        <v>277079</v>
      </c>
      <c r="H134744" s="93"/>
    </row>
    <row r="134745" spans="1:8">
      <c r="A134745" s="1" t="s">
        <v>6472</v>
      </c>
      <c r="B134745" s="1">
        <v>109</v>
      </c>
      <c r="C134745" s="1">
        <v>1853.0000000000009</v>
      </c>
      <c r="D134745" s="2">
        <v>41249</v>
      </c>
      <c r="E134745" s="1" t="s">
        <v>6473</v>
      </c>
      <c r="F134745" s="4" t="s">
        <v>2</v>
      </c>
      <c r="G134745" s="4" t="s">
        <v>277079</v>
      </c>
      <c r="H134745" s="93"/>
    </row>
    <row r="134746" spans="1:8">
      <c r="A134746" s="1" t="s">
        <v>6474</v>
      </c>
      <c r="B134746" s="1">
        <v>101.70000000000026</v>
      </c>
      <c r="C134746" s="1">
        <v>4983.3000000000166</v>
      </c>
      <c r="D134746" s="2">
        <v>41249</v>
      </c>
      <c r="E134746" s="1" t="s">
        <v>6475</v>
      </c>
      <c r="F134746" s="4" t="s">
        <v>2</v>
      </c>
      <c r="G134746" s="4" t="s">
        <v>277079</v>
      </c>
      <c r="H134746" s="93"/>
    </row>
    <row r="134747" spans="1:8">
      <c r="A134747" s="1" t="s">
        <v>6476</v>
      </c>
      <c r="B134747" s="1">
        <v>9.5000000000000036</v>
      </c>
      <c r="C134747" s="1">
        <v>2055.9</v>
      </c>
      <c r="D134747" s="2">
        <v>41249</v>
      </c>
      <c r="E134747" s="1" t="s">
        <v>6477</v>
      </c>
      <c r="F134747" s="4" t="s">
        <v>2</v>
      </c>
      <c r="G134747" s="4" t="s">
        <v>277079</v>
      </c>
      <c r="H134747" s="93"/>
    </row>
    <row r="134748" spans="1:8">
      <c r="A134748" s="1" t="s">
        <v>6478</v>
      </c>
      <c r="B134748" s="1">
        <v>163.5</v>
      </c>
      <c r="C134748" s="1">
        <v>981.00000000000091</v>
      </c>
      <c r="D134748" s="2">
        <v>41249</v>
      </c>
      <c r="E134748" s="1" t="s">
        <v>6479</v>
      </c>
      <c r="F134748" s="4" t="s">
        <v>2</v>
      </c>
      <c r="G134748" s="4" t="s">
        <v>277079</v>
      </c>
      <c r="H134748" s="93"/>
    </row>
    <row r="134749" spans="1:8">
      <c r="A134749" s="1" t="s">
        <v>6480</v>
      </c>
      <c r="B134749" s="1">
        <v>37.200000000000003</v>
      </c>
      <c r="C134749" s="1">
        <v>1326.8000000000004</v>
      </c>
      <c r="D134749" s="2">
        <v>41249</v>
      </c>
      <c r="E134749" s="1" t="s">
        <v>6481</v>
      </c>
      <c r="F134749" s="4" t="s">
        <v>2</v>
      </c>
      <c r="G134749" s="4" t="s">
        <v>277079</v>
      </c>
      <c r="H134749" s="93"/>
    </row>
    <row r="134750" spans="1:8">
      <c r="A134750" s="1" t="s">
        <v>6482</v>
      </c>
      <c r="B134750" s="1">
        <v>51.899999999999949</v>
      </c>
      <c r="C134750" s="1">
        <v>1840.7999999999977</v>
      </c>
      <c r="D134750" s="2">
        <v>41249</v>
      </c>
      <c r="E134750" s="1" t="s">
        <v>6483</v>
      </c>
      <c r="F134750" s="4" t="s">
        <v>2</v>
      </c>
      <c r="G134750" s="4" t="s">
        <v>277079</v>
      </c>
      <c r="H134750" s="93"/>
    </row>
    <row r="134751" spans="1:8">
      <c r="A134751" s="1" t="s">
        <v>6484</v>
      </c>
      <c r="B134751" s="1">
        <v>12.400000000000006</v>
      </c>
      <c r="C134751" s="1">
        <v>607.60000000000025</v>
      </c>
      <c r="D134751" s="2">
        <v>41249</v>
      </c>
      <c r="E134751" s="1" t="s">
        <v>6485</v>
      </c>
      <c r="F134751" s="4" t="s">
        <v>2</v>
      </c>
      <c r="G134751" s="4" t="s">
        <v>277079</v>
      </c>
      <c r="H134751" s="93"/>
    </row>
    <row r="134752" spans="1:8">
      <c r="A134752" s="1" t="s">
        <v>6486</v>
      </c>
      <c r="B134752" s="1">
        <v>57.500000000000028</v>
      </c>
      <c r="C134752" s="1">
        <v>4722.4999999999982</v>
      </c>
      <c r="D134752" s="2">
        <v>41249</v>
      </c>
      <c r="E134752" s="1" t="s">
        <v>6487</v>
      </c>
      <c r="F134752" s="4" t="s">
        <v>2</v>
      </c>
      <c r="G134752" s="4" t="s">
        <v>277079</v>
      </c>
      <c r="H134752" s="93"/>
    </row>
    <row r="134753" spans="1:8">
      <c r="A134753" s="1" t="s">
        <v>6488</v>
      </c>
      <c r="B134753" s="1">
        <v>86.100000000000037</v>
      </c>
      <c r="C134753" s="1">
        <v>3661.6999999999989</v>
      </c>
      <c r="D134753" s="2">
        <v>41249</v>
      </c>
      <c r="E134753" s="1" t="s">
        <v>6489</v>
      </c>
      <c r="F134753" s="4" t="s">
        <v>2</v>
      </c>
      <c r="G134753" s="4" t="s">
        <v>277079</v>
      </c>
      <c r="H134753" s="93"/>
    </row>
    <row r="134754" spans="1:8">
      <c r="A134754" s="1" t="s">
        <v>6490</v>
      </c>
      <c r="B134754" s="1">
        <v>10.899999999999977</v>
      </c>
      <c r="C134754" s="1">
        <v>381.49999999999886</v>
      </c>
      <c r="D134754" s="2">
        <v>41249</v>
      </c>
      <c r="E134754" s="1" t="s">
        <v>6491</v>
      </c>
      <c r="F134754" s="4" t="s">
        <v>2</v>
      </c>
      <c r="G134754" s="4" t="s">
        <v>277079</v>
      </c>
      <c r="H134754" s="93"/>
    </row>
    <row r="134755" spans="1:8">
      <c r="A134755" s="1" t="s">
        <v>6492</v>
      </c>
      <c r="B134755" s="1">
        <v>0</v>
      </c>
      <c r="C134755" s="1">
        <v>0</v>
      </c>
      <c r="D134755" s="2">
        <v>41249</v>
      </c>
      <c r="E134755" s="1" t="s">
        <v>6493</v>
      </c>
      <c r="F134755" s="4" t="s">
        <v>2</v>
      </c>
      <c r="G134755" s="4" t="s">
        <v>277079</v>
      </c>
      <c r="H134755" s="93"/>
    </row>
    <row r="134756" spans="1:8">
      <c r="A134756" s="1" t="s">
        <v>6494</v>
      </c>
      <c r="B134756" s="1">
        <v>43.600000000000023</v>
      </c>
      <c r="C134756" s="1">
        <v>1700.400000000001</v>
      </c>
      <c r="D134756" s="2">
        <v>41249</v>
      </c>
      <c r="E134756" s="1" t="s">
        <v>6495</v>
      </c>
      <c r="F134756" s="4" t="s">
        <v>2</v>
      </c>
      <c r="G134756" s="4" t="s">
        <v>277079</v>
      </c>
      <c r="H134756" s="93"/>
    </row>
    <row r="134757" spans="1:8">
      <c r="A134757" s="1" t="s">
        <v>6496</v>
      </c>
      <c r="B134757" s="1">
        <v>0</v>
      </c>
      <c r="C134757" s="1">
        <v>0</v>
      </c>
      <c r="D134757" s="2">
        <v>41249</v>
      </c>
      <c r="E134757" s="1" t="s">
        <v>6497</v>
      </c>
      <c r="F134757" s="4" t="s">
        <v>2</v>
      </c>
      <c r="G134757" s="4" t="s">
        <v>277079</v>
      </c>
      <c r="H134757" s="93"/>
    </row>
    <row r="134758" spans="1:8">
      <c r="A134758" s="1" t="s">
        <v>6498</v>
      </c>
      <c r="B134758" s="1">
        <v>43.600000000000023</v>
      </c>
      <c r="C134758" s="1">
        <v>2136.4000000000015</v>
      </c>
      <c r="D134758" s="2">
        <v>41249</v>
      </c>
      <c r="E134758" s="1" t="s">
        <v>6499</v>
      </c>
      <c r="F134758" s="4" t="s">
        <v>2</v>
      </c>
      <c r="G134758" s="4" t="s">
        <v>277079</v>
      </c>
      <c r="H134758" s="93"/>
    </row>
    <row r="134759" spans="1:8">
      <c r="A134759" s="1" t="s">
        <v>6500</v>
      </c>
      <c r="B134759" s="1">
        <v>0</v>
      </c>
      <c r="C134759" s="1">
        <v>0</v>
      </c>
      <c r="D134759" s="2">
        <v>41249</v>
      </c>
      <c r="E134759" s="1" t="s">
        <v>6501</v>
      </c>
      <c r="F134759" s="4" t="s">
        <v>2</v>
      </c>
      <c r="G134759" s="4" t="s">
        <v>277079</v>
      </c>
      <c r="H134759" s="93"/>
    </row>
    <row r="134760" spans="1:8">
      <c r="A134760" s="1" t="s">
        <v>6502</v>
      </c>
      <c r="B134760" s="1">
        <v>0</v>
      </c>
      <c r="C134760" s="1">
        <v>0</v>
      </c>
      <c r="D134760" s="2">
        <v>41249</v>
      </c>
      <c r="E134760" s="1" t="s">
        <v>6503</v>
      </c>
      <c r="F134760" s="4" t="s">
        <v>2</v>
      </c>
      <c r="G134760" s="4" t="s">
        <v>277079</v>
      </c>
      <c r="H134760" s="93"/>
    </row>
    <row r="134761" spans="1:8">
      <c r="A134761" s="1" t="s">
        <v>6504</v>
      </c>
      <c r="B134761" s="1">
        <v>0</v>
      </c>
      <c r="C134761" s="1">
        <v>0</v>
      </c>
      <c r="D134761" s="2">
        <v>41249</v>
      </c>
      <c r="E134761" s="1" t="s">
        <v>6505</v>
      </c>
      <c r="F134761" s="4" t="s">
        <v>2</v>
      </c>
      <c r="G134761" s="4" t="s">
        <v>277079</v>
      </c>
      <c r="H134761" s="93"/>
    </row>
    <row r="134762" spans="1:8">
      <c r="A134762" s="1" t="s">
        <v>6506</v>
      </c>
      <c r="B134762" s="1">
        <v>0</v>
      </c>
      <c r="C134762" s="1">
        <v>0</v>
      </c>
      <c r="D134762" s="2">
        <v>41249</v>
      </c>
      <c r="E134762" s="1" t="s">
        <v>6507</v>
      </c>
      <c r="F134762" s="4" t="s">
        <v>2</v>
      </c>
      <c r="G134762" s="4" t="s">
        <v>277079</v>
      </c>
      <c r="H134762" s="93"/>
    </row>
    <row r="134763" spans="1:8">
      <c r="A134763" s="1" t="s">
        <v>6508</v>
      </c>
      <c r="B134763" s="1">
        <v>1373.4</v>
      </c>
      <c r="C134763" s="1">
        <v>48984.6</v>
      </c>
      <c r="D134763" s="2">
        <v>41249</v>
      </c>
      <c r="E134763" s="1" t="s">
        <v>6509</v>
      </c>
      <c r="F134763" s="4" t="s">
        <v>2</v>
      </c>
      <c r="G134763" s="4" t="s">
        <v>277079</v>
      </c>
      <c r="H134763" s="93"/>
    </row>
    <row r="134764" spans="1:8">
      <c r="A134764" s="1" t="s">
        <v>6510</v>
      </c>
      <c r="B134764" s="1">
        <v>65.400000000000063</v>
      </c>
      <c r="C134764" s="1">
        <v>4839.600000000004</v>
      </c>
      <c r="D134764" s="2">
        <v>41249</v>
      </c>
      <c r="E134764" s="1" t="s">
        <v>6511</v>
      </c>
      <c r="F134764" s="4" t="s">
        <v>2</v>
      </c>
      <c r="G134764" s="4" t="s">
        <v>277079</v>
      </c>
      <c r="H134764" s="93"/>
    </row>
    <row r="134765" spans="1:8">
      <c r="A134765" s="1" t="s">
        <v>6512</v>
      </c>
      <c r="B134765" s="1">
        <v>113.89999999999995</v>
      </c>
      <c r="C134765" s="1">
        <v>2733</v>
      </c>
      <c r="D134765" s="2">
        <v>41249</v>
      </c>
      <c r="E134765" s="1" t="s">
        <v>6513</v>
      </c>
      <c r="F134765" s="4" t="s">
        <v>2</v>
      </c>
      <c r="G134765" s="4" t="s">
        <v>277079</v>
      </c>
      <c r="H134765" s="93"/>
    </row>
    <row r="134766" spans="1:8">
      <c r="A134766" s="1" t="s">
        <v>6514</v>
      </c>
      <c r="B134766" s="1">
        <v>35.69999999999996</v>
      </c>
      <c r="C134766" s="1">
        <v>7104.2999999999993</v>
      </c>
      <c r="D134766" s="2">
        <v>41249</v>
      </c>
      <c r="E134766" s="1" t="s">
        <v>6515</v>
      </c>
      <c r="F134766" s="4" t="s">
        <v>2</v>
      </c>
      <c r="G134766" s="4" t="s">
        <v>277079</v>
      </c>
      <c r="H134766" s="93"/>
    </row>
    <row r="134767" spans="1:8">
      <c r="A134767" s="1" t="s">
        <v>6516</v>
      </c>
      <c r="B134767" s="1">
        <v>0</v>
      </c>
      <c r="C134767" s="1">
        <v>0</v>
      </c>
      <c r="D134767" s="2">
        <v>41249</v>
      </c>
      <c r="E134767" s="1" t="s">
        <v>6517</v>
      </c>
      <c r="F134767" s="4" t="s">
        <v>2</v>
      </c>
      <c r="G134767" s="4" t="s">
        <v>277079</v>
      </c>
      <c r="H134767" s="93"/>
    </row>
    <row r="134768" spans="1:8">
      <c r="A134768" s="1" t="s">
        <v>6518</v>
      </c>
      <c r="B134768" s="1">
        <v>0</v>
      </c>
      <c r="C134768" s="1">
        <v>0</v>
      </c>
      <c r="D134768" s="2">
        <v>41249</v>
      </c>
      <c r="E134768" s="1" t="s">
        <v>6519</v>
      </c>
      <c r="F134768" s="4" t="s">
        <v>2</v>
      </c>
      <c r="G134768" s="4" t="s">
        <v>277079</v>
      </c>
      <c r="H134768" s="93"/>
    </row>
    <row r="134769" spans="1:8">
      <c r="A134769" s="1" t="s">
        <v>6520</v>
      </c>
      <c r="B134769" s="1">
        <v>13.850000000000005</v>
      </c>
      <c r="C134769" s="1">
        <v>432.30000000000018</v>
      </c>
      <c r="D134769" s="2">
        <v>41249</v>
      </c>
      <c r="E134769" s="1" t="s">
        <v>6521</v>
      </c>
      <c r="F134769" s="4" t="s">
        <v>2</v>
      </c>
      <c r="G134769" s="4" t="s">
        <v>277079</v>
      </c>
      <c r="H134769" s="93"/>
    </row>
    <row r="134770" spans="1:8">
      <c r="A134770" s="1" t="s">
        <v>6522</v>
      </c>
      <c r="B134770" s="1">
        <v>106.40000000000009</v>
      </c>
      <c r="C134770" s="1">
        <v>6178.5999999999985</v>
      </c>
      <c r="D134770" s="2">
        <v>41249</v>
      </c>
      <c r="E134770" s="1" t="s">
        <v>6523</v>
      </c>
      <c r="F134770" s="4" t="s">
        <v>2</v>
      </c>
      <c r="G134770" s="4" t="s">
        <v>277079</v>
      </c>
      <c r="H134770" s="93"/>
    </row>
    <row r="134771" spans="1:8">
      <c r="A134771" s="1" t="s">
        <v>6524</v>
      </c>
      <c r="B134771" s="1">
        <v>0</v>
      </c>
      <c r="C134771" s="1">
        <v>0</v>
      </c>
      <c r="D134771" s="2">
        <v>41249</v>
      </c>
      <c r="E134771" s="1" t="s">
        <v>6525</v>
      </c>
      <c r="F134771" s="4" t="s">
        <v>2</v>
      </c>
      <c r="G134771" s="4" t="s">
        <v>277079</v>
      </c>
      <c r="H134771" s="93"/>
    </row>
    <row r="134772" spans="1:8">
      <c r="A134772" s="1" t="s">
        <v>6526</v>
      </c>
      <c r="B134772" s="1">
        <v>80.300000000000011</v>
      </c>
      <c r="C134772" s="1">
        <v>757.69999999999993</v>
      </c>
      <c r="D134772" s="2">
        <v>41249</v>
      </c>
      <c r="E134772" s="1" t="s">
        <v>6527</v>
      </c>
      <c r="F134772" s="4" t="s">
        <v>2</v>
      </c>
      <c r="G134772" s="4" t="s">
        <v>277079</v>
      </c>
      <c r="H134772" s="93"/>
    </row>
    <row r="134773" spans="1:8">
      <c r="A134773" s="1" t="s">
        <v>6528</v>
      </c>
      <c r="B134773" s="1">
        <v>0</v>
      </c>
      <c r="C134773" s="1">
        <v>0</v>
      </c>
      <c r="D134773" s="2">
        <v>41249</v>
      </c>
      <c r="E134773" s="1" t="s">
        <v>6529</v>
      </c>
      <c r="F134773" s="4" t="s">
        <v>2</v>
      </c>
      <c r="G134773" s="4" t="s">
        <v>277079</v>
      </c>
      <c r="H134773" s="93"/>
    </row>
    <row r="134774" spans="1:8">
      <c r="A134774" s="1" t="s">
        <v>6530</v>
      </c>
      <c r="B134774" s="1">
        <v>32.700000000000045</v>
      </c>
      <c r="C134774" s="1">
        <v>588.60000000000218</v>
      </c>
      <c r="D134774" s="2">
        <v>41249</v>
      </c>
      <c r="E134774" s="1" t="s">
        <v>6531</v>
      </c>
      <c r="F134774" s="4" t="s">
        <v>2</v>
      </c>
      <c r="G134774" s="4" t="s">
        <v>277079</v>
      </c>
      <c r="H134774" s="93"/>
    </row>
    <row r="134775" spans="1:8">
      <c r="A134775" s="1" t="s">
        <v>6532</v>
      </c>
      <c r="B134775" s="1">
        <v>54.499999999999986</v>
      </c>
      <c r="C134775" s="1">
        <v>2670.4999999999995</v>
      </c>
      <c r="D134775" s="2">
        <v>41249</v>
      </c>
      <c r="E134775" s="1" t="s">
        <v>6533</v>
      </c>
      <c r="F134775" s="4" t="s">
        <v>2</v>
      </c>
      <c r="G134775" s="4" t="s">
        <v>277079</v>
      </c>
      <c r="H134775" s="93"/>
    </row>
    <row r="134776" spans="1:8">
      <c r="A134776" s="1" t="s">
        <v>6534</v>
      </c>
      <c r="B134776" s="1">
        <v>-10.900000000000006</v>
      </c>
      <c r="C134776" s="1">
        <v>-316.10000000000036</v>
      </c>
      <c r="D134776" s="2">
        <v>41249</v>
      </c>
      <c r="E134776" s="1" t="s">
        <v>6535</v>
      </c>
      <c r="F134776" s="4" t="s">
        <v>2</v>
      </c>
      <c r="G134776" s="4" t="s">
        <v>277079</v>
      </c>
      <c r="H134776" s="93"/>
    </row>
    <row r="134777" spans="1:8">
      <c r="A134777" s="1" t="s">
        <v>6536</v>
      </c>
      <c r="B134777" s="1">
        <v>154.10000000000002</v>
      </c>
      <c r="C134777" s="1">
        <v>8388.9000000000051</v>
      </c>
      <c r="D134777" s="2">
        <v>41249</v>
      </c>
      <c r="E134777" s="1" t="s">
        <v>6537</v>
      </c>
      <c r="F134777" s="4" t="s">
        <v>2</v>
      </c>
      <c r="G134777" s="4" t="s">
        <v>277079</v>
      </c>
      <c r="H134777" s="93"/>
    </row>
    <row r="134778" spans="1:8">
      <c r="A134778" s="1" t="s">
        <v>6538</v>
      </c>
      <c r="B134778" s="1">
        <v>23.300000000000011</v>
      </c>
      <c r="C134778" s="1">
        <v>1172.5000000000018</v>
      </c>
      <c r="D134778" s="2">
        <v>41249</v>
      </c>
      <c r="E134778" s="1" t="s">
        <v>6539</v>
      </c>
      <c r="F134778" s="4" t="s">
        <v>2</v>
      </c>
      <c r="G134778" s="4" t="s">
        <v>277079</v>
      </c>
      <c r="H134778" s="93"/>
    </row>
    <row r="134779" spans="1:8">
      <c r="A134779" s="1" t="s">
        <v>6540</v>
      </c>
      <c r="B134779" s="1">
        <v>87.199999999999903</v>
      </c>
      <c r="C134779" s="1">
        <v>5809.6999999999962</v>
      </c>
      <c r="D134779" s="2">
        <v>41249</v>
      </c>
      <c r="E134779" s="1" t="s">
        <v>6541</v>
      </c>
      <c r="F134779" s="4" t="s">
        <v>2</v>
      </c>
      <c r="G134779" s="4" t="s">
        <v>277079</v>
      </c>
      <c r="H134779" s="93"/>
    </row>
    <row r="134780" spans="1:8">
      <c r="A134780" s="1" t="s">
        <v>6542</v>
      </c>
      <c r="B134780" s="1">
        <v>12.400000000000006</v>
      </c>
      <c r="C134780" s="1">
        <v>607.60000000000036</v>
      </c>
      <c r="D134780" s="2">
        <v>41249</v>
      </c>
      <c r="E134780" s="1" t="s">
        <v>6543</v>
      </c>
      <c r="F134780" s="4" t="s">
        <v>2</v>
      </c>
      <c r="G134780" s="4" t="s">
        <v>277079</v>
      </c>
      <c r="H134780" s="93"/>
    </row>
    <row r="134781" spans="1:8">
      <c r="A134781" s="1" t="s">
        <v>179039</v>
      </c>
      <c r="B134781" s="1">
        <v>12.400000000000006</v>
      </c>
      <c r="C134781" s="1">
        <v>49.600000000000023</v>
      </c>
      <c r="D134781" s="2">
        <v>41249</v>
      </c>
      <c r="E134781" s="1" t="s">
        <v>179040</v>
      </c>
      <c r="F134781" s="4" t="s">
        <v>2</v>
      </c>
      <c r="G134781" s="4" t="s">
        <v>277079</v>
      </c>
      <c r="H134781" s="93"/>
    </row>
    <row r="134782" spans="1:8">
      <c r="A134782" s="1" t="s">
        <v>179775</v>
      </c>
      <c r="B134782" s="1">
        <v>152.60000000000002</v>
      </c>
      <c r="C134782" s="1">
        <v>5951.4000000000015</v>
      </c>
      <c r="D134782" s="2">
        <v>41249</v>
      </c>
      <c r="E134782" s="1" t="s">
        <v>179776</v>
      </c>
      <c r="F134782" s="4" t="s">
        <v>2</v>
      </c>
      <c r="G134782" s="4" t="s">
        <v>277079</v>
      </c>
      <c r="H134782" s="93"/>
    </row>
    <row r="134783" spans="1:8">
      <c r="A134783" s="1" t="s">
        <v>187349</v>
      </c>
      <c r="B134783" s="1">
        <v>0</v>
      </c>
      <c r="C134783" s="1">
        <v>0</v>
      </c>
      <c r="D134783" s="2">
        <v>41249</v>
      </c>
      <c r="E134783" s="1" t="s">
        <v>187350</v>
      </c>
      <c r="F134783" s="4" t="s">
        <v>2</v>
      </c>
      <c r="G134783" s="4" t="s">
        <v>277079</v>
      </c>
      <c r="H134783" s="93"/>
    </row>
    <row r="134784" spans="1:8">
      <c r="A134784" s="1" t="s">
        <v>197923</v>
      </c>
      <c r="B134784" s="1">
        <v>12.399999999999999</v>
      </c>
      <c r="C134784" s="1">
        <v>669.59999999999991</v>
      </c>
      <c r="D134784" s="2">
        <v>41249</v>
      </c>
      <c r="E134784" s="1" t="s">
        <v>197924</v>
      </c>
      <c r="F134784" s="4" t="s">
        <v>2</v>
      </c>
      <c r="G134784" s="4" t="s">
        <v>277079</v>
      </c>
      <c r="H134784" s="93"/>
    </row>
    <row r="134785" spans="1:8">
      <c r="A134785" s="1" t="s">
        <v>205201</v>
      </c>
      <c r="B134785" s="1">
        <v>1.4499999999999993</v>
      </c>
      <c r="C134785" s="1">
        <v>274.04999999999984</v>
      </c>
      <c r="D134785" s="2">
        <v>41249</v>
      </c>
      <c r="E134785" s="1" t="s">
        <v>205202</v>
      </c>
      <c r="F134785" s="4" t="s">
        <v>2</v>
      </c>
      <c r="G134785" s="4" t="s">
        <v>277079</v>
      </c>
      <c r="H134785" s="93"/>
    </row>
    <row r="134786" spans="1:8">
      <c r="A134786" s="1" t="s">
        <v>207711</v>
      </c>
      <c r="B134786" s="1">
        <v>0</v>
      </c>
      <c r="C134786" s="1">
        <v>0</v>
      </c>
      <c r="D134786" s="2">
        <v>41249</v>
      </c>
      <c r="E134786" s="1" t="s">
        <v>207712</v>
      </c>
      <c r="F134786" s="4" t="s">
        <v>2</v>
      </c>
      <c r="G134786" s="4" t="s">
        <v>277079</v>
      </c>
      <c r="H134786" s="93"/>
    </row>
    <row r="134787" spans="1:8">
      <c r="A134787" s="1" t="s">
        <v>213865</v>
      </c>
      <c r="B134787" s="1">
        <v>200.7</v>
      </c>
      <c r="C134787" s="1">
        <v>3531.3</v>
      </c>
      <c r="D134787" s="2">
        <v>41249</v>
      </c>
      <c r="E134787" s="1" t="s">
        <v>213866</v>
      </c>
      <c r="F134787" s="4" t="s">
        <v>2</v>
      </c>
      <c r="G134787" s="4" t="s">
        <v>277079</v>
      </c>
      <c r="H134787" s="93"/>
    </row>
    <row r="134788" spans="1:8">
      <c r="A134788" s="1" t="s">
        <v>229755</v>
      </c>
      <c r="B134788" s="1">
        <v>136.4</v>
      </c>
      <c r="C134788" s="1">
        <v>5195.6000000000004</v>
      </c>
      <c r="D134788" s="2">
        <v>41249</v>
      </c>
      <c r="E134788" s="1" t="s">
        <v>229756</v>
      </c>
      <c r="F134788" s="4" t="s">
        <v>2</v>
      </c>
      <c r="G134788" s="4" t="s">
        <v>277079</v>
      </c>
      <c r="H134788" s="93"/>
    </row>
    <row r="134789" spans="1:8">
      <c r="A134789" s="1" t="s">
        <v>6348</v>
      </c>
      <c r="B134789" s="1">
        <v>-2.5999999999999659</v>
      </c>
      <c r="C134789" s="1">
        <v>-78</v>
      </c>
      <c r="D134789" s="2">
        <v>41248</v>
      </c>
      <c r="E134789" s="1" t="s">
        <v>6349</v>
      </c>
      <c r="F134789" s="4" t="s">
        <v>2</v>
      </c>
      <c r="G134789" s="4" t="s">
        <v>277079</v>
      </c>
      <c r="H134789" s="93"/>
    </row>
    <row r="134790" spans="1:8">
      <c r="A134790" s="1" t="s">
        <v>6350</v>
      </c>
      <c r="B134790" s="1">
        <v>0</v>
      </c>
      <c r="C134790" s="1">
        <v>0</v>
      </c>
      <c r="D134790" s="2">
        <v>41248</v>
      </c>
      <c r="E134790" s="1" t="s">
        <v>6351</v>
      </c>
      <c r="F134790" s="4" t="s">
        <v>2</v>
      </c>
      <c r="G134790" s="4" t="s">
        <v>277079</v>
      </c>
      <c r="H134790" s="93"/>
    </row>
    <row r="134791" spans="1:8">
      <c r="A134791" s="1" t="s">
        <v>6352</v>
      </c>
      <c r="B134791" s="1">
        <v>0</v>
      </c>
      <c r="C134791" s="1">
        <v>0</v>
      </c>
      <c r="D134791" s="2">
        <v>41248</v>
      </c>
      <c r="E134791" s="1" t="s">
        <v>6353</v>
      </c>
      <c r="F134791" s="4" t="s">
        <v>2</v>
      </c>
      <c r="G134791" s="4" t="s">
        <v>277079</v>
      </c>
      <c r="H134791" s="93"/>
    </row>
    <row r="134792" spans="1:8">
      <c r="A134792" s="1" t="s">
        <v>6354</v>
      </c>
      <c r="B134792" s="1">
        <v>29.15</v>
      </c>
      <c r="C134792" s="1">
        <v>1825.1499999999999</v>
      </c>
      <c r="D134792" s="2">
        <v>41248</v>
      </c>
      <c r="E134792" s="1" t="s">
        <v>6355</v>
      </c>
      <c r="F134792" s="4" t="s">
        <v>2</v>
      </c>
      <c r="G134792" s="4" t="s">
        <v>277079</v>
      </c>
      <c r="H134792" s="93"/>
    </row>
    <row r="134793" spans="1:8">
      <c r="A134793" s="1" t="s">
        <v>6356</v>
      </c>
      <c r="B134793" s="1">
        <v>0</v>
      </c>
      <c r="C134793" s="1">
        <v>0</v>
      </c>
      <c r="D134793" s="2">
        <v>41248</v>
      </c>
      <c r="E134793" s="1" t="s">
        <v>6357</v>
      </c>
      <c r="F134793" s="4" t="s">
        <v>2</v>
      </c>
      <c r="G134793" s="4" t="s">
        <v>277079</v>
      </c>
      <c r="H134793" s="93"/>
    </row>
    <row r="134794" spans="1:8">
      <c r="A134794" s="1" t="s">
        <v>6358</v>
      </c>
      <c r="B134794" s="1">
        <v>98.10000000000008</v>
      </c>
      <c r="C134794" s="1">
        <v>4741.4999999999973</v>
      </c>
      <c r="D134794" s="2">
        <v>41248</v>
      </c>
      <c r="E134794" s="1" t="s">
        <v>6359</v>
      </c>
      <c r="F134794" s="4" t="s">
        <v>2</v>
      </c>
      <c r="G134794" s="4" t="s">
        <v>277079</v>
      </c>
      <c r="H134794" s="93"/>
    </row>
    <row r="134795" spans="1:8">
      <c r="A134795" s="1" t="s">
        <v>6360</v>
      </c>
      <c r="B134795" s="1">
        <v>10.900000000000006</v>
      </c>
      <c r="C134795" s="1">
        <v>1079.1000000000026</v>
      </c>
      <c r="D134795" s="2">
        <v>41248</v>
      </c>
      <c r="E134795" s="1" t="s">
        <v>6361</v>
      </c>
      <c r="F134795" s="4" t="s">
        <v>2</v>
      </c>
      <c r="G134795" s="4" t="s">
        <v>277079</v>
      </c>
      <c r="H134795" s="93"/>
    </row>
    <row r="134796" spans="1:8">
      <c r="A134796" s="1" t="s">
        <v>6362</v>
      </c>
      <c r="B134796" s="1">
        <v>24.800000000000011</v>
      </c>
      <c r="C134796" s="1">
        <v>3571.200000000003</v>
      </c>
      <c r="D134796" s="2">
        <v>41248</v>
      </c>
      <c r="E134796" s="1" t="s">
        <v>6363</v>
      </c>
      <c r="F134796" s="4" t="s">
        <v>2</v>
      </c>
      <c r="G134796" s="4" t="s">
        <v>277079</v>
      </c>
      <c r="H134796" s="93"/>
    </row>
    <row r="134797" spans="1:8">
      <c r="A134797" s="1" t="s">
        <v>6364</v>
      </c>
      <c r="B134797" s="1">
        <v>162.39999999999992</v>
      </c>
      <c r="C134797" s="1">
        <v>3205.1999999999989</v>
      </c>
      <c r="D134797" s="2">
        <v>41248</v>
      </c>
      <c r="E134797" s="1" t="s">
        <v>6365</v>
      </c>
      <c r="F134797" s="4" t="s">
        <v>2</v>
      </c>
      <c r="G134797" s="4" t="s">
        <v>277079</v>
      </c>
      <c r="H134797" s="93"/>
    </row>
    <row r="134798" spans="1:8">
      <c r="A134798" s="1" t="s">
        <v>6366</v>
      </c>
      <c r="B134798" s="1">
        <v>21.799999999999969</v>
      </c>
      <c r="C134798" s="1">
        <v>1504.1999999999978</v>
      </c>
      <c r="D134798" s="2">
        <v>41248</v>
      </c>
      <c r="E134798" s="1" t="s">
        <v>6367</v>
      </c>
      <c r="F134798" s="4" t="s">
        <v>2</v>
      </c>
      <c r="G134798" s="4" t="s">
        <v>277079</v>
      </c>
      <c r="H134798" s="93"/>
    </row>
    <row r="134799" spans="1:8">
      <c r="A134799" s="1" t="s">
        <v>6368</v>
      </c>
      <c r="B134799" s="1">
        <v>0</v>
      </c>
      <c r="C134799" s="1">
        <v>0</v>
      </c>
      <c r="D134799" s="2">
        <v>41248</v>
      </c>
      <c r="E134799" s="1" t="s">
        <v>6369</v>
      </c>
      <c r="F134799" s="4" t="s">
        <v>2</v>
      </c>
      <c r="G134799" s="4" t="s">
        <v>277079</v>
      </c>
      <c r="H134799" s="93"/>
    </row>
    <row r="134800" spans="1:8">
      <c r="A134800" s="1" t="s">
        <v>6370</v>
      </c>
      <c r="B134800" s="1">
        <v>109</v>
      </c>
      <c r="C134800" s="1">
        <v>2474.3000000000002</v>
      </c>
      <c r="D134800" s="2">
        <v>41248</v>
      </c>
      <c r="E134800" s="1" t="s">
        <v>6371</v>
      </c>
      <c r="F134800" s="4" t="s">
        <v>2</v>
      </c>
      <c r="G134800" s="4" t="s">
        <v>277079</v>
      </c>
      <c r="H134800" s="93"/>
    </row>
    <row r="134801" spans="1:8">
      <c r="A134801" s="1" t="s">
        <v>6372</v>
      </c>
      <c r="B134801" s="1">
        <v>0</v>
      </c>
      <c r="C134801" s="1">
        <v>0</v>
      </c>
      <c r="D134801" s="2">
        <v>41248</v>
      </c>
      <c r="E134801" s="1" t="s">
        <v>6373</v>
      </c>
      <c r="F134801" s="4" t="s">
        <v>2</v>
      </c>
      <c r="G134801" s="4" t="s">
        <v>277079</v>
      </c>
      <c r="H134801" s="93"/>
    </row>
    <row r="134802" spans="1:8">
      <c r="A134802" s="1" t="s">
        <v>6374</v>
      </c>
      <c r="B134802" s="1">
        <v>43.600000000000023</v>
      </c>
      <c r="C134802" s="1">
        <v>26116.400000000016</v>
      </c>
      <c r="D134802" s="2">
        <v>41248</v>
      </c>
      <c r="E134802" s="1" t="s">
        <v>6375</v>
      </c>
      <c r="F134802" s="4" t="s">
        <v>2</v>
      </c>
      <c r="G134802" s="4" t="s">
        <v>277079</v>
      </c>
      <c r="H134802" s="93"/>
    </row>
    <row r="134803" spans="1:8">
      <c r="A134803" s="1" t="s">
        <v>6376</v>
      </c>
      <c r="B134803" s="1">
        <v>0</v>
      </c>
      <c r="C134803" s="1">
        <v>0</v>
      </c>
      <c r="D134803" s="2">
        <v>41248</v>
      </c>
      <c r="E134803" s="1" t="s">
        <v>6377</v>
      </c>
      <c r="F134803" s="4" t="s">
        <v>2</v>
      </c>
      <c r="G134803" s="4" t="s">
        <v>277079</v>
      </c>
      <c r="H134803" s="93"/>
    </row>
    <row r="134804" spans="1:8">
      <c r="A134804" s="1" t="s">
        <v>6378</v>
      </c>
      <c r="B134804" s="1">
        <v>68.399999999999949</v>
      </c>
      <c r="C134804" s="1">
        <v>3435.6000000000017</v>
      </c>
      <c r="D134804" s="2">
        <v>41248</v>
      </c>
      <c r="E134804" s="1" t="s">
        <v>6379</v>
      </c>
      <c r="F134804" s="4" t="s">
        <v>2</v>
      </c>
      <c r="G134804" s="4" t="s">
        <v>277079</v>
      </c>
      <c r="H134804" s="93"/>
    </row>
    <row r="134805" spans="1:8">
      <c r="A134805" s="1" t="s">
        <v>6380</v>
      </c>
      <c r="B134805" s="1">
        <v>141.7000000000001</v>
      </c>
      <c r="C134805" s="1">
        <v>2583.2999999999975</v>
      </c>
      <c r="D134805" s="2">
        <v>41248</v>
      </c>
      <c r="E134805" s="1" t="s">
        <v>6381</v>
      </c>
      <c r="F134805" s="4" t="s">
        <v>2</v>
      </c>
      <c r="G134805" s="4" t="s">
        <v>277079</v>
      </c>
      <c r="H134805" s="93"/>
    </row>
    <row r="134806" spans="1:8">
      <c r="A134806" s="1" t="s">
        <v>6382</v>
      </c>
      <c r="B134806" s="1">
        <v>10.899999999999991</v>
      </c>
      <c r="C134806" s="1">
        <v>2714.0999999999981</v>
      </c>
      <c r="D134806" s="2">
        <v>41248</v>
      </c>
      <c r="E134806" s="1" t="s">
        <v>6383</v>
      </c>
      <c r="F134806" s="4" t="s">
        <v>2</v>
      </c>
      <c r="G134806" s="4" t="s">
        <v>277079</v>
      </c>
      <c r="H134806" s="93"/>
    </row>
    <row r="134807" spans="1:8">
      <c r="A134807" s="1" t="s">
        <v>6384</v>
      </c>
      <c r="B134807" s="1">
        <v>56.400000000000105</v>
      </c>
      <c r="C134807" s="1">
        <v>3426.8000000000047</v>
      </c>
      <c r="D134807" s="2">
        <v>41248</v>
      </c>
      <c r="E134807" s="1" t="s">
        <v>6385</v>
      </c>
      <c r="F134807" s="4" t="s">
        <v>2</v>
      </c>
      <c r="G134807" s="4" t="s">
        <v>277079</v>
      </c>
      <c r="H134807" s="93"/>
    </row>
    <row r="134808" spans="1:8">
      <c r="A134808" s="1" t="s">
        <v>6386</v>
      </c>
      <c r="B134808" s="1">
        <v>0</v>
      </c>
      <c r="C134808" s="1">
        <v>0</v>
      </c>
      <c r="D134808" s="2">
        <v>41248</v>
      </c>
      <c r="E134808" s="1" t="s">
        <v>6387</v>
      </c>
      <c r="F134808" s="4" t="s">
        <v>2</v>
      </c>
      <c r="G134808" s="4" t="s">
        <v>277079</v>
      </c>
      <c r="H134808" s="93"/>
    </row>
    <row r="134809" spans="1:8">
      <c r="A134809" s="1" t="s">
        <v>6388</v>
      </c>
      <c r="B134809" s="1">
        <v>24.799999999999997</v>
      </c>
      <c r="C134809" s="1">
        <v>1711.1999999999998</v>
      </c>
      <c r="D134809" s="2">
        <v>41248</v>
      </c>
      <c r="E134809" s="1" t="s">
        <v>6389</v>
      </c>
      <c r="F134809" s="4" t="s">
        <v>2</v>
      </c>
      <c r="G134809" s="4" t="s">
        <v>277079</v>
      </c>
      <c r="H134809" s="93"/>
    </row>
    <row r="134810" spans="1:8">
      <c r="A134810" s="1" t="s">
        <v>6390</v>
      </c>
      <c r="B134810" s="1">
        <v>99.6</v>
      </c>
      <c r="C134810" s="1">
        <v>854.99999999999989</v>
      </c>
      <c r="D134810" s="2">
        <v>41248</v>
      </c>
      <c r="E134810" s="1" t="s">
        <v>6391</v>
      </c>
      <c r="F134810" s="4" t="s">
        <v>2</v>
      </c>
      <c r="G134810" s="4" t="s">
        <v>277079</v>
      </c>
      <c r="H134810" s="93"/>
    </row>
    <row r="134811" spans="1:8">
      <c r="A134811" s="1" t="s">
        <v>6392</v>
      </c>
      <c r="B134811" s="1">
        <v>0</v>
      </c>
      <c r="C134811" s="1">
        <v>0</v>
      </c>
      <c r="D134811" s="2">
        <v>41248</v>
      </c>
      <c r="E134811" s="1" t="s">
        <v>6393</v>
      </c>
      <c r="F134811" s="4" t="s">
        <v>2</v>
      </c>
      <c r="G134811" s="4" t="s">
        <v>277079</v>
      </c>
      <c r="H134811" s="93"/>
    </row>
    <row r="134812" spans="1:8">
      <c r="A134812" s="1" t="s">
        <v>6394</v>
      </c>
      <c r="B134812" s="1">
        <v>42.199999999999996</v>
      </c>
      <c r="C134812" s="1">
        <v>19852.799999999996</v>
      </c>
      <c r="D134812" s="2">
        <v>41248</v>
      </c>
      <c r="E134812" s="1" t="s">
        <v>6395</v>
      </c>
      <c r="F134812" s="4" t="s">
        <v>2</v>
      </c>
      <c r="G134812" s="4" t="s">
        <v>277079</v>
      </c>
      <c r="H134812" s="93"/>
    </row>
    <row r="134813" spans="1:8">
      <c r="A134813" s="1" t="s">
        <v>6396</v>
      </c>
      <c r="B134813" s="1">
        <v>250.69999999999973</v>
      </c>
      <c r="C134813" s="1">
        <v>5428.1999999999971</v>
      </c>
      <c r="D134813" s="2">
        <v>41248</v>
      </c>
      <c r="E134813" s="1" t="s">
        <v>6397</v>
      </c>
      <c r="F134813" s="4" t="s">
        <v>2</v>
      </c>
      <c r="G134813" s="4" t="s">
        <v>277079</v>
      </c>
      <c r="H134813" s="93"/>
    </row>
    <row r="134814" spans="1:8">
      <c r="A134814" s="1" t="s">
        <v>6398</v>
      </c>
      <c r="B134814" s="1">
        <v>27.400000000000013</v>
      </c>
      <c r="C134814" s="1">
        <v>736.99999999999909</v>
      </c>
      <c r="D134814" s="2">
        <v>41248</v>
      </c>
      <c r="E134814" s="1" t="s">
        <v>6399</v>
      </c>
      <c r="F134814" s="4" t="s">
        <v>2</v>
      </c>
      <c r="G134814" s="4" t="s">
        <v>277079</v>
      </c>
      <c r="H134814" s="93"/>
    </row>
    <row r="134815" spans="1:8">
      <c r="A134815" s="1" t="s">
        <v>6400</v>
      </c>
      <c r="B134815" s="1">
        <v>115.00000000000001</v>
      </c>
      <c r="C134815" s="1">
        <v>4807.5999999999985</v>
      </c>
      <c r="D134815" s="2">
        <v>41248</v>
      </c>
      <c r="E134815" s="1" t="s">
        <v>6401</v>
      </c>
      <c r="F134815" s="4" t="s">
        <v>2</v>
      </c>
      <c r="G134815" s="4" t="s">
        <v>277079</v>
      </c>
      <c r="H134815" s="93"/>
    </row>
    <row r="134816" spans="1:8">
      <c r="A134816" s="1" t="s">
        <v>6402</v>
      </c>
      <c r="B134816" s="1">
        <v>101.09999999999994</v>
      </c>
      <c r="C134816" s="1">
        <v>3786.5000000000009</v>
      </c>
      <c r="D134816" s="2">
        <v>41248</v>
      </c>
      <c r="E134816" s="1" t="s">
        <v>6403</v>
      </c>
      <c r="F134816" s="4" t="s">
        <v>2</v>
      </c>
      <c r="G134816" s="4" t="s">
        <v>277079</v>
      </c>
      <c r="H134816" s="93"/>
    </row>
    <row r="134817" spans="1:8">
      <c r="A134817" s="1" t="s">
        <v>6404</v>
      </c>
      <c r="B134817" s="1">
        <v>18.20000000000001</v>
      </c>
      <c r="C134817" s="1">
        <v>1042.6000000000004</v>
      </c>
      <c r="D134817" s="2">
        <v>41248</v>
      </c>
      <c r="E134817" s="1" t="s">
        <v>6405</v>
      </c>
      <c r="F134817" s="4" t="s">
        <v>2</v>
      </c>
      <c r="G134817" s="4" t="s">
        <v>277079</v>
      </c>
      <c r="H134817" s="93"/>
    </row>
    <row r="134818" spans="1:8">
      <c r="A134818" s="1" t="s">
        <v>6406</v>
      </c>
      <c r="B134818" s="1">
        <v>77.799999999999969</v>
      </c>
      <c r="C134818" s="1">
        <v>4134.5999999999976</v>
      </c>
      <c r="D134818" s="2">
        <v>41248</v>
      </c>
      <c r="E134818" s="1" t="s">
        <v>6407</v>
      </c>
      <c r="F134818" s="4" t="s">
        <v>2</v>
      </c>
      <c r="G134818" s="4" t="s">
        <v>277079</v>
      </c>
      <c r="H134818" s="93"/>
    </row>
    <row r="134819" spans="1:8">
      <c r="A134819" s="1" t="s">
        <v>6408</v>
      </c>
      <c r="B134819" s="1">
        <v>10.899999999999977</v>
      </c>
      <c r="C134819" s="1">
        <v>152.599999999999</v>
      </c>
      <c r="D134819" s="2">
        <v>41248</v>
      </c>
      <c r="E134819" s="1" t="s">
        <v>6409</v>
      </c>
      <c r="F134819" s="4" t="s">
        <v>2</v>
      </c>
      <c r="G134819" s="4" t="s">
        <v>277079</v>
      </c>
      <c r="H134819" s="93"/>
    </row>
    <row r="134820" spans="1:8">
      <c r="A134820" s="1" t="s">
        <v>6410</v>
      </c>
      <c r="B134820" s="1">
        <v>43.599999999999994</v>
      </c>
      <c r="C134820" s="1">
        <v>1591.4000000000028</v>
      </c>
      <c r="D134820" s="2">
        <v>41248</v>
      </c>
      <c r="E134820" s="1" t="s">
        <v>6411</v>
      </c>
      <c r="F134820" s="4" t="s">
        <v>2</v>
      </c>
      <c r="G134820" s="4" t="s">
        <v>277079</v>
      </c>
      <c r="H134820" s="93"/>
    </row>
    <row r="134821" spans="1:8">
      <c r="A134821" s="1" t="s">
        <v>6412</v>
      </c>
      <c r="B134821" s="1">
        <v>-10.900000000000006</v>
      </c>
      <c r="C134821" s="1">
        <v>-752.10000000000036</v>
      </c>
      <c r="D134821" s="2">
        <v>41248</v>
      </c>
      <c r="E134821" s="1" t="s">
        <v>6413</v>
      </c>
      <c r="F134821" s="4" t="s">
        <v>2</v>
      </c>
      <c r="G134821" s="4" t="s">
        <v>277079</v>
      </c>
      <c r="H134821" s="93"/>
    </row>
    <row r="134822" spans="1:8">
      <c r="A134822" s="1" t="s">
        <v>6414</v>
      </c>
      <c r="B134822" s="1">
        <v>-172.50000000000003</v>
      </c>
      <c r="C134822" s="1">
        <v>-5002.5000000000009</v>
      </c>
      <c r="D134822" s="2">
        <v>41248</v>
      </c>
      <c r="E134822" s="1" t="s">
        <v>6415</v>
      </c>
      <c r="F134822" s="4" t="s">
        <v>2</v>
      </c>
      <c r="G134822" s="4" t="s">
        <v>277079</v>
      </c>
      <c r="H134822" s="93"/>
    </row>
    <row r="134823" spans="1:8">
      <c r="A134823" s="1" t="s">
        <v>6416</v>
      </c>
      <c r="B134823" s="1">
        <v>0</v>
      </c>
      <c r="C134823" s="1">
        <v>0</v>
      </c>
      <c r="D134823" s="2">
        <v>41248</v>
      </c>
      <c r="E134823" s="1" t="s">
        <v>6417</v>
      </c>
      <c r="F134823" s="4" t="s">
        <v>2</v>
      </c>
      <c r="G134823" s="4" t="s">
        <v>277079</v>
      </c>
      <c r="H134823" s="93"/>
    </row>
    <row r="134824" spans="1:8">
      <c r="A134824" s="1" t="s">
        <v>6418</v>
      </c>
      <c r="B134824" s="1">
        <v>8.3000000000000256</v>
      </c>
      <c r="C134824" s="1">
        <v>539.49999999999955</v>
      </c>
      <c r="D134824" s="2">
        <v>41248</v>
      </c>
      <c r="E134824" s="1" t="s">
        <v>6419</v>
      </c>
      <c r="F134824" s="4" t="s">
        <v>2</v>
      </c>
      <c r="G134824" s="4" t="s">
        <v>277079</v>
      </c>
      <c r="H134824" s="93"/>
    </row>
    <row r="134825" spans="1:8">
      <c r="A134825" s="1" t="s">
        <v>6420</v>
      </c>
      <c r="B134825" s="1">
        <v>43.599999999999994</v>
      </c>
      <c r="C134825" s="1">
        <v>1798.5000000000018</v>
      </c>
      <c r="D134825" s="2">
        <v>41248</v>
      </c>
      <c r="E134825" s="1" t="s">
        <v>6421</v>
      </c>
      <c r="F134825" s="4" t="s">
        <v>2</v>
      </c>
      <c r="G134825" s="4" t="s">
        <v>277079</v>
      </c>
      <c r="H134825" s="93"/>
    </row>
    <row r="134826" spans="1:8">
      <c r="A134826" s="1" t="s">
        <v>6422</v>
      </c>
      <c r="B134826" s="1">
        <v>76.300000000000011</v>
      </c>
      <c r="C134826" s="1">
        <v>3738.7000000000007</v>
      </c>
      <c r="D134826" s="2">
        <v>41248</v>
      </c>
      <c r="E134826" s="1" t="s">
        <v>6423</v>
      </c>
      <c r="F134826" s="4" t="s">
        <v>2</v>
      </c>
      <c r="G134826" s="4" t="s">
        <v>277079</v>
      </c>
      <c r="H134826" s="93"/>
    </row>
    <row r="134827" spans="1:8">
      <c r="A134827" s="1" t="s">
        <v>6424</v>
      </c>
      <c r="B134827" s="1">
        <v>23.299999999999983</v>
      </c>
      <c r="C134827" s="1">
        <v>2321.6999999999985</v>
      </c>
      <c r="D134827" s="2">
        <v>41248</v>
      </c>
      <c r="E134827" s="1" t="s">
        <v>6425</v>
      </c>
      <c r="F134827" s="4" t="s">
        <v>2</v>
      </c>
      <c r="G134827" s="4" t="s">
        <v>277079</v>
      </c>
      <c r="H134827" s="93"/>
    </row>
    <row r="134828" spans="1:8">
      <c r="A134828" s="1" t="s">
        <v>6426</v>
      </c>
      <c r="B134828" s="1">
        <v>0</v>
      </c>
      <c r="C134828" s="1">
        <v>0</v>
      </c>
      <c r="D134828" s="2">
        <v>41248</v>
      </c>
      <c r="E134828" s="1" t="s">
        <v>6427</v>
      </c>
      <c r="F134828" s="4" t="s">
        <v>2</v>
      </c>
      <c r="G134828" s="4" t="s">
        <v>277079</v>
      </c>
      <c r="H134828" s="93"/>
    </row>
    <row r="134829" spans="1:8">
      <c r="A134829" s="1" t="s">
        <v>6428</v>
      </c>
      <c r="B134829" s="1">
        <v>5.15</v>
      </c>
      <c r="C134829" s="1">
        <v>509.85</v>
      </c>
      <c r="D134829" s="2">
        <v>41248</v>
      </c>
      <c r="E134829" s="1" t="s">
        <v>6429</v>
      </c>
      <c r="F134829" s="4" t="s">
        <v>2</v>
      </c>
      <c r="G134829" s="4" t="s">
        <v>277079</v>
      </c>
      <c r="H134829" s="93"/>
    </row>
    <row r="134830" spans="1:8">
      <c r="A134830" s="1" t="s">
        <v>6430</v>
      </c>
      <c r="B134830" s="1">
        <v>21.799999999999983</v>
      </c>
      <c r="C134830" s="1">
        <v>326.99999999999966</v>
      </c>
      <c r="D134830" s="2">
        <v>41248</v>
      </c>
      <c r="E134830" s="1" t="s">
        <v>6431</v>
      </c>
      <c r="F134830" s="4" t="s">
        <v>2</v>
      </c>
      <c r="G134830" s="4" t="s">
        <v>277079</v>
      </c>
      <c r="H134830" s="93"/>
    </row>
    <row r="134831" spans="1:8">
      <c r="A134831" s="1" t="s">
        <v>6432</v>
      </c>
      <c r="B134831" s="1">
        <v>12.399999999999999</v>
      </c>
      <c r="C134831" s="1">
        <v>1053.9999999999998</v>
      </c>
      <c r="D134831" s="2">
        <v>41248</v>
      </c>
      <c r="E134831" s="1" t="s">
        <v>6433</v>
      </c>
      <c r="F134831" s="4" t="s">
        <v>2</v>
      </c>
      <c r="G134831" s="4" t="s">
        <v>277079</v>
      </c>
      <c r="H134831" s="93"/>
    </row>
    <row r="134832" spans="1:8">
      <c r="A134832" s="1" t="s">
        <v>6434</v>
      </c>
      <c r="B134832" s="1">
        <v>152.60000000000002</v>
      </c>
      <c r="C134832" s="1">
        <v>4730.6000000000067</v>
      </c>
      <c r="D134832" s="2">
        <v>41248</v>
      </c>
      <c r="E134832" s="1" t="s">
        <v>6435</v>
      </c>
      <c r="F134832" s="4" t="s">
        <v>2</v>
      </c>
      <c r="G134832" s="4" t="s">
        <v>277079</v>
      </c>
      <c r="H134832" s="93"/>
    </row>
    <row r="134833" spans="1:8">
      <c r="A134833" s="1" t="s">
        <v>6436</v>
      </c>
      <c r="B134833" s="1">
        <v>327</v>
      </c>
      <c r="C134833" s="1">
        <v>11663</v>
      </c>
      <c r="D134833" s="2">
        <v>41248</v>
      </c>
      <c r="E134833" s="1" t="s">
        <v>6437</v>
      </c>
      <c r="F134833" s="4" t="s">
        <v>2</v>
      </c>
      <c r="G134833" s="4" t="s">
        <v>277079</v>
      </c>
      <c r="H134833" s="93"/>
    </row>
    <row r="134834" spans="1:8">
      <c r="A134834" s="1" t="s">
        <v>6438</v>
      </c>
      <c r="B134834" s="1">
        <v>35.600000000000009</v>
      </c>
      <c r="C134834" s="1">
        <v>5585.4000000000015</v>
      </c>
      <c r="D134834" s="2">
        <v>41248</v>
      </c>
      <c r="E134834" s="1" t="s">
        <v>6439</v>
      </c>
      <c r="F134834" s="4" t="s">
        <v>2</v>
      </c>
      <c r="G134834" s="4" t="s">
        <v>277079</v>
      </c>
      <c r="H134834" s="93"/>
    </row>
    <row r="134835" spans="1:8">
      <c r="A134835" s="1" t="s">
        <v>6440</v>
      </c>
      <c r="B134835" s="1">
        <v>24.80000000000004</v>
      </c>
      <c r="C134835" s="1">
        <v>1165.6000000000022</v>
      </c>
      <c r="D134835" s="2">
        <v>41248</v>
      </c>
      <c r="E134835" s="1" t="s">
        <v>6441</v>
      </c>
      <c r="F134835" s="4" t="s">
        <v>2</v>
      </c>
      <c r="G134835" s="4" t="s">
        <v>277079</v>
      </c>
      <c r="H134835" s="93"/>
    </row>
    <row r="134836" spans="1:8">
      <c r="A134836" s="1" t="s">
        <v>6442</v>
      </c>
      <c r="B134836" s="1">
        <v>110.49999999999996</v>
      </c>
      <c r="C134836" s="1">
        <v>5493.5000000000009</v>
      </c>
      <c r="D134836" s="2">
        <v>41248</v>
      </c>
      <c r="E134836" s="1" t="s">
        <v>6443</v>
      </c>
      <c r="F134836" s="4" t="s">
        <v>2</v>
      </c>
      <c r="G134836" s="4" t="s">
        <v>277079</v>
      </c>
      <c r="H134836" s="93"/>
    </row>
    <row r="134837" spans="1:8">
      <c r="A134837" s="1" t="s">
        <v>6444</v>
      </c>
      <c r="B134837" s="1">
        <v>130.8000000000001</v>
      </c>
      <c r="C134837" s="1">
        <v>5559</v>
      </c>
      <c r="D134837" s="2">
        <v>41248</v>
      </c>
      <c r="E134837" s="1" t="s">
        <v>6445</v>
      </c>
      <c r="F134837" s="4" t="s">
        <v>2</v>
      </c>
      <c r="G134837" s="4" t="s">
        <v>277079</v>
      </c>
      <c r="H134837" s="93"/>
    </row>
    <row r="134838" spans="1:8">
      <c r="A134838" s="1" t="s">
        <v>6446</v>
      </c>
      <c r="B134838" s="1">
        <v>76.299999999999955</v>
      </c>
      <c r="C134838" s="1">
        <v>762.99999999999886</v>
      </c>
      <c r="D134838" s="2">
        <v>41248</v>
      </c>
      <c r="E134838" s="1" t="s">
        <v>6447</v>
      </c>
      <c r="F134838" s="4" t="s">
        <v>2</v>
      </c>
      <c r="G134838" s="4" t="s">
        <v>277079</v>
      </c>
      <c r="H134838" s="93"/>
    </row>
    <row r="134839" spans="1:8">
      <c r="A134839" s="1" t="s">
        <v>6448</v>
      </c>
      <c r="B134839" s="1">
        <v>0</v>
      </c>
      <c r="C134839" s="1">
        <v>0</v>
      </c>
      <c r="D134839" s="2">
        <v>41248</v>
      </c>
      <c r="E134839" s="1" t="s">
        <v>6449</v>
      </c>
      <c r="F134839" s="4" t="s">
        <v>2</v>
      </c>
      <c r="G134839" s="4" t="s">
        <v>277079</v>
      </c>
      <c r="H134839" s="93"/>
    </row>
    <row r="134840" spans="1:8">
      <c r="A134840" s="1" t="s">
        <v>6450</v>
      </c>
      <c r="B134840" s="1">
        <v>87.199999999999932</v>
      </c>
      <c r="C134840" s="1">
        <v>1362.5000000000009</v>
      </c>
      <c r="D134840" s="2">
        <v>41248</v>
      </c>
      <c r="E134840" s="1" t="s">
        <v>6451</v>
      </c>
      <c r="F134840" s="4" t="s">
        <v>2</v>
      </c>
      <c r="G134840" s="4" t="s">
        <v>277079</v>
      </c>
      <c r="H134840" s="93"/>
    </row>
    <row r="134841" spans="1:8">
      <c r="A134841" s="1" t="s">
        <v>6452</v>
      </c>
      <c r="B134841" s="1">
        <v>-10.899999999999977</v>
      </c>
      <c r="C134841" s="1">
        <v>-381.50000000000261</v>
      </c>
      <c r="D134841" s="2">
        <v>41248</v>
      </c>
      <c r="E134841" s="1" t="s">
        <v>6453</v>
      </c>
      <c r="F134841" s="4" t="s">
        <v>2</v>
      </c>
      <c r="G134841" s="4" t="s">
        <v>277079</v>
      </c>
      <c r="H134841" s="93"/>
    </row>
    <row r="134842" spans="1:8">
      <c r="A134842" s="1" t="s">
        <v>6454</v>
      </c>
      <c r="B134842" s="1">
        <v>57.500000000000014</v>
      </c>
      <c r="C134842" s="1">
        <v>1490.3999999999992</v>
      </c>
      <c r="D134842" s="2">
        <v>41248</v>
      </c>
      <c r="E134842" s="1" t="s">
        <v>6455</v>
      </c>
      <c r="F134842" s="4" t="s">
        <v>2</v>
      </c>
      <c r="G134842" s="4" t="s">
        <v>277079</v>
      </c>
      <c r="H134842" s="93"/>
    </row>
    <row r="134843" spans="1:8">
      <c r="A134843" s="1" t="s">
        <v>6456</v>
      </c>
      <c r="B134843" s="1">
        <v>-21.800000000000068</v>
      </c>
      <c r="C134843" s="1">
        <v>-4545.2999999999884</v>
      </c>
      <c r="D134843" s="2">
        <v>41248</v>
      </c>
      <c r="E134843" s="1" t="s">
        <v>6457</v>
      </c>
      <c r="F134843" s="4" t="s">
        <v>2</v>
      </c>
      <c r="G134843" s="4" t="s">
        <v>277079</v>
      </c>
      <c r="H134843" s="93"/>
    </row>
    <row r="134844" spans="1:8">
      <c r="A134844" s="1" t="s">
        <v>6458</v>
      </c>
      <c r="B134844" s="1">
        <v>21.800000000000125</v>
      </c>
      <c r="C134844" s="1">
        <v>501.40000000000515</v>
      </c>
      <c r="D134844" s="2">
        <v>41248</v>
      </c>
      <c r="E134844" s="1" t="s">
        <v>6459</v>
      </c>
      <c r="F134844" s="4" t="s">
        <v>2</v>
      </c>
      <c r="G134844" s="4" t="s">
        <v>277079</v>
      </c>
      <c r="H134844" s="93"/>
    </row>
    <row r="134845" spans="1:8">
      <c r="A134845" s="1" t="s">
        <v>191731</v>
      </c>
      <c r="B134845" s="1">
        <v>34.60000000000003</v>
      </c>
      <c r="C134845" s="1">
        <v>1955</v>
      </c>
      <c r="D134845" s="2">
        <v>41248</v>
      </c>
      <c r="E134845" s="1" t="s">
        <v>191732</v>
      </c>
      <c r="F134845" s="4" t="s">
        <v>2</v>
      </c>
      <c r="G134845" s="4" t="s">
        <v>277079</v>
      </c>
      <c r="H134845" s="93"/>
    </row>
    <row r="134846" spans="1:8">
      <c r="A134846" s="1" t="s">
        <v>194697</v>
      </c>
      <c r="B134846" s="1">
        <v>9.4999999999999982</v>
      </c>
      <c r="C134846" s="1">
        <v>4265.5</v>
      </c>
      <c r="D134846" s="2">
        <v>41248</v>
      </c>
      <c r="E134846" s="1" t="s">
        <v>194698</v>
      </c>
      <c r="F134846" s="4" t="s">
        <v>2</v>
      </c>
      <c r="G134846" s="4" t="s">
        <v>277079</v>
      </c>
      <c r="H134846" s="93"/>
    </row>
    <row r="134847" spans="1:8">
      <c r="A134847" s="1" t="s">
        <v>198679</v>
      </c>
      <c r="B134847" s="1">
        <v>37.199999999999996</v>
      </c>
      <c r="C134847" s="1">
        <v>2715.6</v>
      </c>
      <c r="D134847" s="2">
        <v>41248</v>
      </c>
      <c r="E134847" s="1" t="s">
        <v>198680</v>
      </c>
      <c r="F134847" s="4" t="s">
        <v>2</v>
      </c>
      <c r="G134847" s="4" t="s">
        <v>277079</v>
      </c>
      <c r="H134847" s="93"/>
    </row>
    <row r="134848" spans="1:8">
      <c r="A134848" s="1" t="s">
        <v>199353</v>
      </c>
      <c r="B134848" s="1">
        <v>21.800000000000011</v>
      </c>
      <c r="C134848" s="1">
        <v>632.2000000000005</v>
      </c>
      <c r="D134848" s="2">
        <v>41248</v>
      </c>
      <c r="E134848" s="1" t="s">
        <v>199354</v>
      </c>
      <c r="F134848" s="4" t="s">
        <v>2</v>
      </c>
      <c r="G134848" s="4" t="s">
        <v>277079</v>
      </c>
      <c r="H134848" s="93"/>
    </row>
    <row r="134849" spans="1:8">
      <c r="A134849" s="1" t="s">
        <v>201035</v>
      </c>
      <c r="B134849" s="1">
        <v>24.800000000000004</v>
      </c>
      <c r="C134849" s="1">
        <v>719.20000000000027</v>
      </c>
      <c r="D134849" s="2">
        <v>41248</v>
      </c>
      <c r="E134849" s="1" t="s">
        <v>201036</v>
      </c>
      <c r="F134849" s="4" t="s">
        <v>2</v>
      </c>
      <c r="G134849" s="4" t="s">
        <v>277079</v>
      </c>
      <c r="H134849" s="93"/>
    </row>
    <row r="134850" spans="1:8">
      <c r="A134850" s="1" t="s">
        <v>211995</v>
      </c>
      <c r="B134850" s="1">
        <v>0</v>
      </c>
      <c r="C134850" s="1">
        <v>0</v>
      </c>
      <c r="D134850" s="2">
        <v>41248</v>
      </c>
      <c r="E134850" s="1" t="s">
        <v>211996</v>
      </c>
      <c r="F134850" s="4" t="s">
        <v>2</v>
      </c>
      <c r="G134850" s="4" t="s">
        <v>277079</v>
      </c>
      <c r="H134850" s="93"/>
    </row>
    <row r="134851" spans="1:8">
      <c r="A134851" s="1" t="s">
        <v>212133</v>
      </c>
      <c r="B134851" s="1">
        <v>32.700000000000017</v>
      </c>
      <c r="C134851" s="1">
        <v>327.00000000000034</v>
      </c>
      <c r="D134851" s="2">
        <v>41248</v>
      </c>
      <c r="E134851" s="1" t="s">
        <v>212134</v>
      </c>
      <c r="F134851" s="4" t="s">
        <v>2</v>
      </c>
      <c r="G134851" s="4" t="s">
        <v>277079</v>
      </c>
      <c r="H134851" s="93"/>
    </row>
    <row r="134852" spans="1:8">
      <c r="A134852" s="1" t="s">
        <v>213677</v>
      </c>
      <c r="B134852" s="1">
        <v>12.400000000000006</v>
      </c>
      <c r="C134852" s="1">
        <v>930.00000000000045</v>
      </c>
      <c r="D134852" s="2">
        <v>41248</v>
      </c>
      <c r="E134852" s="1" t="s">
        <v>213678</v>
      </c>
      <c r="F134852" s="4" t="s">
        <v>2</v>
      </c>
      <c r="G134852" s="4" t="s">
        <v>277079</v>
      </c>
      <c r="H134852" s="93"/>
    </row>
    <row r="134853" spans="1:8">
      <c r="A134853" s="1" t="s">
        <v>216817</v>
      </c>
      <c r="B134853" s="1">
        <v>1.45</v>
      </c>
      <c r="C134853" s="1">
        <v>143.54999999999998</v>
      </c>
      <c r="D134853" s="2">
        <v>41248</v>
      </c>
      <c r="E134853" s="1" t="s">
        <v>216818</v>
      </c>
      <c r="F134853" s="4" t="s">
        <v>2</v>
      </c>
      <c r="G134853" s="4" t="s">
        <v>277079</v>
      </c>
      <c r="H134853" s="93"/>
    </row>
    <row r="134854" spans="1:8">
      <c r="A134854" s="1" t="s">
        <v>222747</v>
      </c>
      <c r="B134854" s="1">
        <v>163.5</v>
      </c>
      <c r="C134854" s="1">
        <v>4741.5</v>
      </c>
      <c r="D134854" s="2">
        <v>41248</v>
      </c>
      <c r="E134854" s="1" t="s">
        <v>222748</v>
      </c>
      <c r="F134854" s="4" t="s">
        <v>2</v>
      </c>
      <c r="G134854" s="4" t="s">
        <v>277079</v>
      </c>
      <c r="H134854" s="93"/>
    </row>
    <row r="134855" spans="1:8">
      <c r="A134855" s="1" t="s">
        <v>223937</v>
      </c>
      <c r="B134855" s="1">
        <v>0</v>
      </c>
      <c r="C134855" s="1">
        <v>0</v>
      </c>
      <c r="D134855" s="2">
        <v>41248</v>
      </c>
      <c r="E134855" s="1" t="s">
        <v>223938</v>
      </c>
      <c r="F134855" s="4" t="s">
        <v>2</v>
      </c>
      <c r="G134855" s="4" t="s">
        <v>277079</v>
      </c>
      <c r="H134855" s="93"/>
    </row>
    <row r="134856" spans="1:8">
      <c r="A134856" s="1" t="s">
        <v>228487</v>
      </c>
      <c r="B134856" s="1">
        <v>0</v>
      </c>
      <c r="C134856" s="1">
        <v>0</v>
      </c>
      <c r="D134856" s="2">
        <v>41248</v>
      </c>
      <c r="E134856" s="1" t="s">
        <v>228488</v>
      </c>
      <c r="F134856" s="4" t="s">
        <v>2</v>
      </c>
      <c r="G134856" s="4" t="s">
        <v>277079</v>
      </c>
      <c r="H134856" s="93"/>
    </row>
    <row r="134857" spans="1:8">
      <c r="A134857" s="1" t="s">
        <v>6240</v>
      </c>
      <c r="B134857" s="1">
        <v>0</v>
      </c>
      <c r="C134857" s="1">
        <v>0</v>
      </c>
      <c r="D134857" s="2">
        <v>41247</v>
      </c>
      <c r="E134857" s="1" t="s">
        <v>6241</v>
      </c>
      <c r="F134857" s="4" t="s">
        <v>2</v>
      </c>
      <c r="G134857" s="4" t="s">
        <v>277079</v>
      </c>
      <c r="H134857" s="93"/>
    </row>
    <row r="134858" spans="1:8">
      <c r="A134858" s="1" t="s">
        <v>6242</v>
      </c>
      <c r="B134858" s="1">
        <v>34.199999999999989</v>
      </c>
      <c r="C134858" s="1">
        <v>279.60000000000008</v>
      </c>
      <c r="D134858" s="2">
        <v>41247</v>
      </c>
      <c r="E134858" s="1" t="s">
        <v>6243</v>
      </c>
      <c r="F134858" s="4" t="s">
        <v>2</v>
      </c>
      <c r="G134858" s="4" t="s">
        <v>277079</v>
      </c>
      <c r="H134858" s="93"/>
    </row>
    <row r="134859" spans="1:8">
      <c r="A134859" s="1" t="s">
        <v>6244</v>
      </c>
      <c r="B134859" s="1">
        <v>0</v>
      </c>
      <c r="C134859" s="1">
        <v>0</v>
      </c>
      <c r="D134859" s="2">
        <v>41247</v>
      </c>
      <c r="E134859" s="1" t="s">
        <v>6245</v>
      </c>
      <c r="F134859" s="4" t="s">
        <v>2</v>
      </c>
      <c r="G134859" s="4" t="s">
        <v>277079</v>
      </c>
      <c r="H134859" s="93"/>
    </row>
    <row r="134860" spans="1:8">
      <c r="A134860" s="1" t="s">
        <v>6246</v>
      </c>
      <c r="B134860" s="1">
        <v>12.399999999999991</v>
      </c>
      <c r="C134860" s="1">
        <v>185.99999999999989</v>
      </c>
      <c r="D134860" s="2">
        <v>41247</v>
      </c>
      <c r="E134860" s="1" t="s">
        <v>6247</v>
      </c>
      <c r="F134860" s="4" t="s">
        <v>2</v>
      </c>
      <c r="G134860" s="4" t="s">
        <v>277079</v>
      </c>
      <c r="H134860" s="93"/>
    </row>
    <row r="134861" spans="1:8">
      <c r="A134861" s="1" t="s">
        <v>6248</v>
      </c>
      <c r="B134861" s="1">
        <v>119.90000000000006</v>
      </c>
      <c r="C134861" s="1">
        <v>4327.2999999999993</v>
      </c>
      <c r="D134861" s="2">
        <v>41247</v>
      </c>
      <c r="E134861" s="1" t="s">
        <v>6249</v>
      </c>
      <c r="F134861" s="4" t="s">
        <v>2</v>
      </c>
      <c r="G134861" s="4" t="s">
        <v>277079</v>
      </c>
      <c r="H134861" s="93"/>
    </row>
    <row r="134862" spans="1:8">
      <c r="A134862" s="1" t="s">
        <v>6250</v>
      </c>
      <c r="B134862" s="1">
        <v>1.4499999999999997</v>
      </c>
      <c r="C134862" s="1">
        <v>71.049999999999983</v>
      </c>
      <c r="D134862" s="2">
        <v>41247</v>
      </c>
      <c r="E134862" s="1" t="s">
        <v>6251</v>
      </c>
      <c r="F134862" s="4" t="s">
        <v>2</v>
      </c>
      <c r="G134862" s="4" t="s">
        <v>277079</v>
      </c>
      <c r="H134862" s="93"/>
    </row>
    <row r="134863" spans="1:8">
      <c r="A134863" s="1" t="s">
        <v>6252</v>
      </c>
      <c r="B134863" s="1">
        <v>-10.899999999999977</v>
      </c>
      <c r="C134863" s="1">
        <v>-272.5</v>
      </c>
      <c r="D134863" s="2">
        <v>41247</v>
      </c>
      <c r="E134863" s="1" t="s">
        <v>6253</v>
      </c>
      <c r="F134863" s="4" t="s">
        <v>2</v>
      </c>
      <c r="G134863" s="4" t="s">
        <v>277079</v>
      </c>
      <c r="H134863" s="93"/>
    </row>
    <row r="134864" spans="1:8">
      <c r="A134864" s="1" t="s">
        <v>6254</v>
      </c>
      <c r="B134864" s="1">
        <v>207.10000000000002</v>
      </c>
      <c r="C134864" s="1">
        <v>2071.0000000000009</v>
      </c>
      <c r="D134864" s="2">
        <v>41247</v>
      </c>
      <c r="E134864" s="1" t="s">
        <v>6255</v>
      </c>
      <c r="F134864" s="4" t="s">
        <v>2</v>
      </c>
      <c r="G134864" s="4" t="s">
        <v>277079</v>
      </c>
      <c r="H134864" s="93"/>
    </row>
    <row r="134865" spans="1:8">
      <c r="A134865" s="1" t="s">
        <v>6256</v>
      </c>
      <c r="B134865" s="1">
        <v>-12.399999999999999</v>
      </c>
      <c r="C134865" s="1">
        <v>-1239.9999999999995</v>
      </c>
      <c r="D134865" s="2">
        <v>41247</v>
      </c>
      <c r="E134865" s="1" t="s">
        <v>6257</v>
      </c>
      <c r="F134865" s="4" t="s">
        <v>2</v>
      </c>
      <c r="G134865" s="4" t="s">
        <v>277079</v>
      </c>
      <c r="H134865" s="93"/>
    </row>
    <row r="134866" spans="1:8">
      <c r="A134866" s="1" t="s">
        <v>6258</v>
      </c>
      <c r="B134866" s="1">
        <v>0</v>
      </c>
      <c r="C134866" s="1">
        <v>0</v>
      </c>
      <c r="D134866" s="2">
        <v>41247</v>
      </c>
      <c r="E134866" s="1" t="s">
        <v>6259</v>
      </c>
      <c r="F134866" s="4" t="s">
        <v>2</v>
      </c>
      <c r="G134866" s="4" t="s">
        <v>277079</v>
      </c>
      <c r="H134866" s="93"/>
    </row>
    <row r="134867" spans="1:8">
      <c r="A134867" s="1" t="s">
        <v>6260</v>
      </c>
      <c r="B134867" s="1">
        <v>12.399999999999999</v>
      </c>
      <c r="C134867" s="1">
        <v>4327.5999999999995</v>
      </c>
      <c r="D134867" s="2">
        <v>41247</v>
      </c>
      <c r="E134867" s="1" t="s">
        <v>6261</v>
      </c>
      <c r="F134867" s="4" t="s">
        <v>2</v>
      </c>
      <c r="G134867" s="4" t="s">
        <v>277079</v>
      </c>
      <c r="H134867" s="93"/>
    </row>
    <row r="134868" spans="1:8">
      <c r="A134868" s="1" t="s">
        <v>6262</v>
      </c>
      <c r="B134868" s="1">
        <v>305.20000000000016</v>
      </c>
      <c r="C134868" s="1">
        <v>3324.5000000000036</v>
      </c>
      <c r="D134868" s="2">
        <v>41247</v>
      </c>
      <c r="E134868" s="1" t="s">
        <v>6263</v>
      </c>
      <c r="F134868" s="4" t="s">
        <v>2</v>
      </c>
      <c r="G134868" s="4" t="s">
        <v>277079</v>
      </c>
      <c r="H134868" s="93"/>
    </row>
    <row r="134869" spans="1:8">
      <c r="A134869" s="1" t="s">
        <v>6264</v>
      </c>
      <c r="B134869" s="1">
        <v>130.80000000000001</v>
      </c>
      <c r="C134869" s="1">
        <v>3270</v>
      </c>
      <c r="D134869" s="2">
        <v>41247</v>
      </c>
      <c r="E134869" s="1" t="s">
        <v>6265</v>
      </c>
      <c r="F134869" s="4" t="s">
        <v>2</v>
      </c>
      <c r="G134869" s="4" t="s">
        <v>277079</v>
      </c>
      <c r="H134869" s="93"/>
    </row>
    <row r="134870" spans="1:8">
      <c r="A134870" s="1" t="s">
        <v>6266</v>
      </c>
      <c r="B134870" s="1">
        <v>0</v>
      </c>
      <c r="C134870" s="1">
        <v>0</v>
      </c>
      <c r="D134870" s="2">
        <v>41247</v>
      </c>
      <c r="E134870" s="1" t="s">
        <v>6267</v>
      </c>
      <c r="F134870" s="4" t="s">
        <v>2</v>
      </c>
      <c r="G134870" s="4" t="s">
        <v>277079</v>
      </c>
      <c r="H134870" s="93"/>
    </row>
    <row r="134871" spans="1:8">
      <c r="A134871" s="1" t="s">
        <v>6268</v>
      </c>
      <c r="B134871" s="1">
        <v>54.5</v>
      </c>
      <c r="C134871" s="1">
        <v>6485.4999999999991</v>
      </c>
      <c r="D134871" s="2">
        <v>41247</v>
      </c>
      <c r="E134871" s="1" t="s">
        <v>6269</v>
      </c>
      <c r="F134871" s="4" t="s">
        <v>2</v>
      </c>
      <c r="G134871" s="4" t="s">
        <v>277079</v>
      </c>
      <c r="H134871" s="93"/>
    </row>
    <row r="134872" spans="1:8">
      <c r="A134872" s="1" t="s">
        <v>6270</v>
      </c>
      <c r="B134872" s="1">
        <v>54.500000000000028</v>
      </c>
      <c r="C134872" s="1">
        <v>654.00000000000011</v>
      </c>
      <c r="D134872" s="2">
        <v>41247</v>
      </c>
      <c r="E134872" s="1" t="s">
        <v>6271</v>
      </c>
      <c r="F134872" s="4" t="s">
        <v>2</v>
      </c>
      <c r="G134872" s="4" t="s">
        <v>277079</v>
      </c>
      <c r="H134872" s="93"/>
    </row>
    <row r="134873" spans="1:8">
      <c r="A134873" s="1" t="s">
        <v>6272</v>
      </c>
      <c r="B134873" s="1">
        <v>32.69999999999996</v>
      </c>
      <c r="C134873" s="1">
        <v>1307.9999999999993</v>
      </c>
      <c r="D134873" s="2">
        <v>41247</v>
      </c>
      <c r="E134873" s="1" t="s">
        <v>6273</v>
      </c>
      <c r="F134873" s="4" t="s">
        <v>2</v>
      </c>
      <c r="G134873" s="4" t="s">
        <v>277079</v>
      </c>
      <c r="H134873" s="93"/>
    </row>
    <row r="134874" spans="1:8">
      <c r="A134874" s="1" t="s">
        <v>6274</v>
      </c>
      <c r="B134874" s="1">
        <v>-10.899999999999977</v>
      </c>
      <c r="C134874" s="1">
        <v>-327</v>
      </c>
      <c r="D134874" s="2">
        <v>41247</v>
      </c>
      <c r="E134874" s="1" t="s">
        <v>6275</v>
      </c>
      <c r="F134874" s="4" t="s">
        <v>2</v>
      </c>
      <c r="G134874" s="4" t="s">
        <v>277079</v>
      </c>
      <c r="H134874" s="93"/>
    </row>
    <row r="134875" spans="1:8">
      <c r="A134875" s="1" t="s">
        <v>6276</v>
      </c>
      <c r="B134875" s="1">
        <v>0</v>
      </c>
      <c r="C134875" s="1">
        <v>0</v>
      </c>
      <c r="D134875" s="2">
        <v>41247</v>
      </c>
      <c r="E134875" s="1" t="s">
        <v>6277</v>
      </c>
      <c r="F134875" s="4" t="s">
        <v>2</v>
      </c>
      <c r="G134875" s="4" t="s">
        <v>277079</v>
      </c>
      <c r="H134875" s="93"/>
    </row>
    <row r="134876" spans="1:8">
      <c r="A134876" s="1" t="s">
        <v>6278</v>
      </c>
      <c r="B134876" s="1">
        <v>12.399999999999991</v>
      </c>
      <c r="C134876" s="1">
        <v>186</v>
      </c>
      <c r="D134876" s="2">
        <v>41247</v>
      </c>
      <c r="E134876" s="1" t="s">
        <v>6279</v>
      </c>
      <c r="F134876" s="4" t="s">
        <v>2</v>
      </c>
      <c r="G134876" s="4" t="s">
        <v>277079</v>
      </c>
      <c r="H134876" s="93"/>
    </row>
    <row r="134877" spans="1:8">
      <c r="A134877" s="1" t="s">
        <v>6280</v>
      </c>
      <c r="B134877" s="1">
        <v>0</v>
      </c>
      <c r="C134877" s="1">
        <v>0</v>
      </c>
      <c r="D134877" s="2">
        <v>41247</v>
      </c>
      <c r="E134877" s="1" t="s">
        <v>6281</v>
      </c>
      <c r="F134877" s="4" t="s">
        <v>2</v>
      </c>
      <c r="G134877" s="4" t="s">
        <v>277079</v>
      </c>
      <c r="H134877" s="93"/>
    </row>
    <row r="134878" spans="1:8">
      <c r="A134878" s="1" t="s">
        <v>6282</v>
      </c>
      <c r="B134878" s="1">
        <v>34.199999999999974</v>
      </c>
      <c r="C134878" s="1">
        <v>1656.2</v>
      </c>
      <c r="D134878" s="2">
        <v>41247</v>
      </c>
      <c r="E134878" s="1" t="s">
        <v>6283</v>
      </c>
      <c r="F134878" s="4" t="s">
        <v>2</v>
      </c>
      <c r="G134878" s="4" t="s">
        <v>277079</v>
      </c>
      <c r="H134878" s="93"/>
    </row>
    <row r="134879" spans="1:8">
      <c r="A134879" s="1" t="s">
        <v>6284</v>
      </c>
      <c r="B134879" s="1">
        <v>0</v>
      </c>
      <c r="C134879" s="1">
        <v>0</v>
      </c>
      <c r="D134879" s="2">
        <v>41247</v>
      </c>
      <c r="E134879" s="1" t="s">
        <v>6285</v>
      </c>
      <c r="F134879" s="4" t="s">
        <v>2</v>
      </c>
      <c r="G134879" s="4" t="s">
        <v>277079</v>
      </c>
      <c r="H134879" s="93"/>
    </row>
    <row r="134880" spans="1:8">
      <c r="A134880" s="1" t="s">
        <v>6286</v>
      </c>
      <c r="B134880" s="1">
        <v>-10.899999999999949</v>
      </c>
      <c r="C134880" s="1">
        <v>-261.59999999999832</v>
      </c>
      <c r="D134880" s="2">
        <v>41247</v>
      </c>
      <c r="E134880" s="1" t="s">
        <v>6287</v>
      </c>
      <c r="F134880" s="4" t="s">
        <v>2</v>
      </c>
      <c r="G134880" s="4" t="s">
        <v>277079</v>
      </c>
      <c r="H134880" s="93"/>
    </row>
    <row r="134881" spans="1:8">
      <c r="A134881" s="1" t="s">
        <v>6288</v>
      </c>
      <c r="B134881" s="1">
        <v>9.7999999999999972</v>
      </c>
      <c r="C134881" s="1">
        <v>480.19999999999993</v>
      </c>
      <c r="D134881" s="2">
        <v>41247</v>
      </c>
      <c r="E134881" s="1" t="s">
        <v>6289</v>
      </c>
      <c r="F134881" s="4" t="s">
        <v>2</v>
      </c>
      <c r="G134881" s="4" t="s">
        <v>277079</v>
      </c>
      <c r="H134881" s="93"/>
    </row>
    <row r="134882" spans="1:8">
      <c r="A134882" s="1" t="s">
        <v>6290</v>
      </c>
      <c r="B134882" s="1">
        <v>0</v>
      </c>
      <c r="C134882" s="1">
        <v>0</v>
      </c>
      <c r="D134882" s="2">
        <v>41247</v>
      </c>
      <c r="E134882" s="1" t="s">
        <v>6291</v>
      </c>
      <c r="F134882" s="4" t="s">
        <v>2</v>
      </c>
      <c r="G134882" s="4" t="s">
        <v>277079</v>
      </c>
      <c r="H134882" s="93"/>
    </row>
    <row r="134883" spans="1:8">
      <c r="A134883" s="1" t="s">
        <v>6292</v>
      </c>
      <c r="B134883" s="1">
        <v>76.30000000000004</v>
      </c>
      <c r="C134883" s="1">
        <v>4578.0000000000036</v>
      </c>
      <c r="D134883" s="2">
        <v>41247</v>
      </c>
      <c r="E134883" s="1" t="s">
        <v>6293</v>
      </c>
      <c r="F134883" s="4" t="s">
        <v>2</v>
      </c>
      <c r="G134883" s="4" t="s">
        <v>277079</v>
      </c>
      <c r="H134883" s="93"/>
    </row>
    <row r="134884" spans="1:8">
      <c r="A134884" s="1" t="s">
        <v>6294</v>
      </c>
      <c r="B134884" s="1">
        <v>10.900000000000034</v>
      </c>
      <c r="C134884" s="1">
        <v>250.70000000000078</v>
      </c>
      <c r="D134884" s="2">
        <v>41247</v>
      </c>
      <c r="E134884" s="1" t="s">
        <v>6295</v>
      </c>
      <c r="F134884" s="4" t="s">
        <v>2</v>
      </c>
      <c r="G134884" s="4" t="s">
        <v>277079</v>
      </c>
      <c r="H134884" s="93"/>
    </row>
    <row r="134885" spans="1:8">
      <c r="A134885" s="1" t="s">
        <v>6296</v>
      </c>
      <c r="B134885" s="1">
        <v>0</v>
      </c>
      <c r="C134885" s="1">
        <v>0</v>
      </c>
      <c r="D134885" s="2">
        <v>41247</v>
      </c>
      <c r="E134885" s="1" t="s">
        <v>6297</v>
      </c>
      <c r="F134885" s="4" t="s">
        <v>2</v>
      </c>
      <c r="G134885" s="4" t="s">
        <v>277079</v>
      </c>
      <c r="H134885" s="93"/>
    </row>
    <row r="134886" spans="1:8">
      <c r="A134886" s="1" t="s">
        <v>6298</v>
      </c>
      <c r="B134886" s="1">
        <v>57.499999999999979</v>
      </c>
      <c r="C134886" s="1">
        <v>6718.1</v>
      </c>
      <c r="D134886" s="2">
        <v>41247</v>
      </c>
      <c r="E134886" s="1" t="s">
        <v>6299</v>
      </c>
      <c r="F134886" s="4" t="s">
        <v>2</v>
      </c>
      <c r="G134886" s="4" t="s">
        <v>277079</v>
      </c>
      <c r="H134886" s="93"/>
    </row>
    <row r="134887" spans="1:8">
      <c r="A134887" s="1" t="s">
        <v>6300</v>
      </c>
      <c r="B134887" s="1">
        <v>76.300000000000068</v>
      </c>
      <c r="C134887" s="1">
        <v>3738.7000000000048</v>
      </c>
      <c r="D134887" s="2">
        <v>41247</v>
      </c>
      <c r="E134887" s="1" t="s">
        <v>6301</v>
      </c>
      <c r="F134887" s="4" t="s">
        <v>2</v>
      </c>
      <c r="G134887" s="4" t="s">
        <v>277079</v>
      </c>
      <c r="H134887" s="93"/>
    </row>
    <row r="134888" spans="1:8">
      <c r="A134888" s="1" t="s">
        <v>6302</v>
      </c>
      <c r="B134888" s="1">
        <v>90.199999999999932</v>
      </c>
      <c r="C134888" s="1">
        <v>9365.799999999992</v>
      </c>
      <c r="D134888" s="2">
        <v>41247</v>
      </c>
      <c r="E134888" s="1" t="s">
        <v>6303</v>
      </c>
      <c r="F134888" s="4" t="s">
        <v>2</v>
      </c>
      <c r="G134888" s="4" t="s">
        <v>277079</v>
      </c>
      <c r="H134888" s="93"/>
    </row>
    <row r="134889" spans="1:8">
      <c r="A134889" s="1" t="s">
        <v>6304</v>
      </c>
      <c r="B134889" s="1">
        <v>21.799999999999869</v>
      </c>
      <c r="C134889" s="1">
        <v>305.19999999999828</v>
      </c>
      <c r="D134889" s="2">
        <v>41247</v>
      </c>
      <c r="E134889" s="1" t="s">
        <v>6305</v>
      </c>
      <c r="F134889" s="4" t="s">
        <v>2</v>
      </c>
      <c r="G134889" s="4" t="s">
        <v>277079</v>
      </c>
      <c r="H134889" s="93"/>
    </row>
    <row r="134890" spans="1:8">
      <c r="A134890" s="1" t="s">
        <v>6306</v>
      </c>
      <c r="B134890" s="1">
        <v>87.200000000000045</v>
      </c>
      <c r="C134890" s="1">
        <v>6016.8000000000029</v>
      </c>
      <c r="D134890" s="2">
        <v>41247</v>
      </c>
      <c r="E134890" s="1" t="s">
        <v>6307</v>
      </c>
      <c r="F134890" s="4" t="s">
        <v>2</v>
      </c>
      <c r="G134890" s="4" t="s">
        <v>277079</v>
      </c>
      <c r="H134890" s="93"/>
    </row>
    <row r="134891" spans="1:8">
      <c r="A134891" s="1" t="s">
        <v>6308</v>
      </c>
      <c r="B134891" s="1">
        <v>196.2000000000001</v>
      </c>
      <c r="C134891" s="1">
        <v>16371.800000000007</v>
      </c>
      <c r="D134891" s="2">
        <v>41247</v>
      </c>
      <c r="E134891" s="1" t="s">
        <v>6309</v>
      </c>
      <c r="F134891" s="4" t="s">
        <v>2</v>
      </c>
      <c r="G134891" s="4" t="s">
        <v>277079</v>
      </c>
      <c r="H134891" s="93"/>
    </row>
    <row r="134892" spans="1:8">
      <c r="A134892" s="1" t="s">
        <v>6310</v>
      </c>
      <c r="B134892" s="1">
        <v>0</v>
      </c>
      <c r="C134892" s="1">
        <v>0</v>
      </c>
      <c r="D134892" s="2">
        <v>41247</v>
      </c>
      <c r="E134892" s="1" t="s">
        <v>6311</v>
      </c>
      <c r="F134892" s="4" t="s">
        <v>2</v>
      </c>
      <c r="G134892" s="4" t="s">
        <v>277079</v>
      </c>
      <c r="H134892" s="93"/>
    </row>
    <row r="134893" spans="1:8">
      <c r="A134893" s="1" t="s">
        <v>6312</v>
      </c>
      <c r="B134893" s="1">
        <v>76.299999999999983</v>
      </c>
      <c r="C134893" s="1">
        <v>3629.6999999999994</v>
      </c>
      <c r="D134893" s="2">
        <v>41247</v>
      </c>
      <c r="E134893" s="1" t="s">
        <v>6313</v>
      </c>
      <c r="F134893" s="4" t="s">
        <v>2</v>
      </c>
      <c r="G134893" s="4" t="s">
        <v>277079</v>
      </c>
      <c r="H134893" s="93"/>
    </row>
    <row r="134894" spans="1:8">
      <c r="A134894" s="1" t="s">
        <v>6314</v>
      </c>
      <c r="B134894" s="1">
        <v>98.100000000000136</v>
      </c>
      <c r="C134894" s="1">
        <v>981.00000000000182</v>
      </c>
      <c r="D134894" s="2">
        <v>41247</v>
      </c>
      <c r="E134894" s="1" t="s">
        <v>6315</v>
      </c>
      <c r="F134894" s="4" t="s">
        <v>2</v>
      </c>
      <c r="G134894" s="4" t="s">
        <v>277079</v>
      </c>
      <c r="H134894" s="93"/>
    </row>
    <row r="134895" spans="1:8">
      <c r="A134895" s="1" t="s">
        <v>6316</v>
      </c>
      <c r="B134895" s="1">
        <v>37.200000000000003</v>
      </c>
      <c r="C134895" s="1">
        <v>1674.0000000000002</v>
      </c>
      <c r="D134895" s="2">
        <v>41247</v>
      </c>
      <c r="E134895" s="1" t="s">
        <v>6317</v>
      </c>
      <c r="F134895" s="4" t="s">
        <v>2</v>
      </c>
      <c r="G134895" s="4" t="s">
        <v>277079</v>
      </c>
      <c r="H134895" s="93"/>
    </row>
    <row r="134896" spans="1:8">
      <c r="A134896" s="1" t="s">
        <v>6318</v>
      </c>
      <c r="B134896" s="1">
        <v>10.899999999999977</v>
      </c>
      <c r="C134896" s="1">
        <v>272.49999999999943</v>
      </c>
      <c r="D134896" s="2">
        <v>41247</v>
      </c>
      <c r="E134896" s="1" t="s">
        <v>6319</v>
      </c>
      <c r="F134896" s="4" t="s">
        <v>2</v>
      </c>
      <c r="G134896" s="4" t="s">
        <v>277079</v>
      </c>
      <c r="H134896" s="93"/>
    </row>
    <row r="134897" spans="1:8">
      <c r="A134897" s="1" t="s">
        <v>6320</v>
      </c>
      <c r="B134897" s="1">
        <v>65.399999999999977</v>
      </c>
      <c r="C134897" s="1">
        <v>2507.0000000000009</v>
      </c>
      <c r="D134897" s="2">
        <v>41247</v>
      </c>
      <c r="E134897" s="1" t="s">
        <v>6321</v>
      </c>
      <c r="F134897" s="4" t="s">
        <v>2</v>
      </c>
      <c r="G134897" s="4" t="s">
        <v>277079</v>
      </c>
      <c r="H134897" s="93"/>
    </row>
    <row r="134898" spans="1:8">
      <c r="A134898" s="1" t="s">
        <v>6322</v>
      </c>
      <c r="B134898" s="1">
        <v>1.4500000000000002</v>
      </c>
      <c r="C134898" s="1">
        <v>85.550000000000011</v>
      </c>
      <c r="D134898" s="2">
        <v>41247</v>
      </c>
      <c r="E134898" s="1" t="s">
        <v>6323</v>
      </c>
      <c r="F134898" s="4" t="s">
        <v>2</v>
      </c>
      <c r="G134898" s="4" t="s">
        <v>277079</v>
      </c>
      <c r="H134898" s="93"/>
    </row>
    <row r="134899" spans="1:8">
      <c r="A134899" s="1" t="s">
        <v>6324</v>
      </c>
      <c r="B134899" s="1">
        <v>10.899999999999977</v>
      </c>
      <c r="C134899" s="1">
        <v>54.499999999999886</v>
      </c>
      <c r="D134899" s="2">
        <v>41247</v>
      </c>
      <c r="E134899" s="1" t="s">
        <v>6325</v>
      </c>
      <c r="F134899" s="4" t="s">
        <v>2</v>
      </c>
      <c r="G134899" s="4" t="s">
        <v>277079</v>
      </c>
      <c r="H134899" s="93"/>
    </row>
    <row r="134900" spans="1:8">
      <c r="A134900" s="1" t="s">
        <v>6326</v>
      </c>
      <c r="B134900" s="1">
        <v>12.399999999999977</v>
      </c>
      <c r="C134900" s="1">
        <v>483.60000000000036</v>
      </c>
      <c r="D134900" s="2">
        <v>41247</v>
      </c>
      <c r="E134900" s="1" t="s">
        <v>6327</v>
      </c>
      <c r="F134900" s="4" t="s">
        <v>2</v>
      </c>
      <c r="G134900" s="4" t="s">
        <v>277079</v>
      </c>
      <c r="H134900" s="93"/>
    </row>
    <row r="134901" spans="1:8">
      <c r="A134901" s="1" t="s">
        <v>6328</v>
      </c>
      <c r="B134901" s="1">
        <v>104.10000000000005</v>
      </c>
      <c r="C134901" s="1">
        <v>6864.5000000000036</v>
      </c>
      <c r="D134901" s="2">
        <v>41247</v>
      </c>
      <c r="E134901" s="1" t="s">
        <v>6329</v>
      </c>
      <c r="F134901" s="4" t="s">
        <v>2</v>
      </c>
      <c r="G134901" s="4" t="s">
        <v>277079</v>
      </c>
      <c r="H134901" s="93"/>
    </row>
    <row r="134902" spans="1:8">
      <c r="A134902" s="1" t="s">
        <v>6330</v>
      </c>
      <c r="B134902" s="1">
        <v>0</v>
      </c>
      <c r="C134902" s="1">
        <v>0</v>
      </c>
      <c r="D134902" s="2">
        <v>41247</v>
      </c>
      <c r="E134902" s="1" t="s">
        <v>6331</v>
      </c>
      <c r="F134902" s="4" t="s">
        <v>2</v>
      </c>
      <c r="G134902" s="4" t="s">
        <v>277079</v>
      </c>
      <c r="H134902" s="93"/>
    </row>
    <row r="134903" spans="1:8">
      <c r="A134903" s="1" t="s">
        <v>6332</v>
      </c>
      <c r="B134903" s="1">
        <v>98.099999999999937</v>
      </c>
      <c r="C134903" s="1">
        <v>2735.9000000000005</v>
      </c>
      <c r="D134903" s="2">
        <v>41247</v>
      </c>
      <c r="E134903" s="1" t="s">
        <v>6333</v>
      </c>
      <c r="F134903" s="4" t="s">
        <v>2</v>
      </c>
      <c r="G134903" s="4" t="s">
        <v>277079</v>
      </c>
      <c r="H134903" s="93"/>
    </row>
    <row r="134904" spans="1:8">
      <c r="A134904" s="1" t="s">
        <v>6334</v>
      </c>
      <c r="B134904" s="1">
        <v>0</v>
      </c>
      <c r="C134904" s="1">
        <v>0</v>
      </c>
      <c r="D134904" s="2">
        <v>41247</v>
      </c>
      <c r="E134904" s="1" t="s">
        <v>6335</v>
      </c>
      <c r="F134904" s="4" t="s">
        <v>2</v>
      </c>
      <c r="G134904" s="4" t="s">
        <v>277079</v>
      </c>
      <c r="H134904" s="93"/>
    </row>
    <row r="134905" spans="1:8">
      <c r="A134905" s="1" t="s">
        <v>6336</v>
      </c>
      <c r="B134905" s="1">
        <v>250.70000000000007</v>
      </c>
      <c r="C134905" s="1">
        <v>6256.5999999999995</v>
      </c>
      <c r="D134905" s="2">
        <v>41247</v>
      </c>
      <c r="E134905" s="1" t="s">
        <v>6337</v>
      </c>
      <c r="F134905" s="4" t="s">
        <v>2</v>
      </c>
      <c r="G134905" s="4" t="s">
        <v>277079</v>
      </c>
      <c r="H134905" s="93"/>
    </row>
    <row r="134906" spans="1:8">
      <c r="A134906" s="1" t="s">
        <v>6338</v>
      </c>
      <c r="B134906" s="1">
        <v>109</v>
      </c>
      <c r="C134906" s="1">
        <v>4905</v>
      </c>
      <c r="D134906" s="2">
        <v>41247</v>
      </c>
      <c r="E134906" s="1" t="s">
        <v>6339</v>
      </c>
      <c r="F134906" s="4" t="s">
        <v>2</v>
      </c>
      <c r="G134906" s="4" t="s">
        <v>277079</v>
      </c>
      <c r="H134906" s="93"/>
    </row>
    <row r="134907" spans="1:8">
      <c r="A134907" s="1" t="s">
        <v>6340</v>
      </c>
      <c r="B134907" s="1">
        <v>54.499999999999972</v>
      </c>
      <c r="C134907" s="1">
        <v>8665.4999999999927</v>
      </c>
      <c r="D134907" s="2">
        <v>41247</v>
      </c>
      <c r="E134907" s="1" t="s">
        <v>6341</v>
      </c>
      <c r="F134907" s="4" t="s">
        <v>2</v>
      </c>
      <c r="G134907" s="4" t="s">
        <v>277079</v>
      </c>
      <c r="H134907" s="93"/>
    </row>
    <row r="134908" spans="1:8">
      <c r="A134908" s="1" t="s">
        <v>6342</v>
      </c>
      <c r="B134908" s="1">
        <v>106.8000000000001</v>
      </c>
      <c r="C134908" s="1">
        <v>6375.6000000000031</v>
      </c>
      <c r="D134908" s="2">
        <v>41247</v>
      </c>
      <c r="E134908" s="1" t="s">
        <v>6343</v>
      </c>
      <c r="F134908" s="4" t="s">
        <v>2</v>
      </c>
      <c r="G134908" s="4" t="s">
        <v>277079</v>
      </c>
      <c r="H134908" s="93"/>
    </row>
    <row r="134909" spans="1:8">
      <c r="A134909" s="1" t="s">
        <v>6344</v>
      </c>
      <c r="B134909" s="1">
        <v>1.4499999999999993</v>
      </c>
      <c r="C134909" s="1">
        <v>259.5499999999999</v>
      </c>
      <c r="D134909" s="2">
        <v>41247</v>
      </c>
      <c r="E134909" s="1" t="s">
        <v>6345</v>
      </c>
      <c r="F134909" s="4" t="s">
        <v>2</v>
      </c>
      <c r="G134909" s="4" t="s">
        <v>277079</v>
      </c>
      <c r="H134909" s="93"/>
    </row>
    <row r="134910" spans="1:8">
      <c r="A134910" s="1" t="s">
        <v>6346</v>
      </c>
      <c r="B134910" s="1">
        <v>817.19999999999993</v>
      </c>
      <c r="C134910" s="1">
        <v>12258</v>
      </c>
      <c r="D134910" s="2">
        <v>41247</v>
      </c>
      <c r="E134910" s="1" t="s">
        <v>6347</v>
      </c>
      <c r="F134910" s="4" t="s">
        <v>2</v>
      </c>
      <c r="G134910" s="4" t="s">
        <v>277079</v>
      </c>
      <c r="H134910" s="93"/>
    </row>
    <row r="134911" spans="1:8">
      <c r="A134911" s="1" t="s">
        <v>173775</v>
      </c>
      <c r="B134911" s="1">
        <v>54.5</v>
      </c>
      <c r="C134911" s="1">
        <v>2070.9999999999995</v>
      </c>
      <c r="D134911" s="2">
        <v>41247</v>
      </c>
      <c r="E134911" s="1" t="s">
        <v>173776</v>
      </c>
      <c r="F134911" s="4" t="s">
        <v>2</v>
      </c>
      <c r="G134911" s="4" t="s">
        <v>277079</v>
      </c>
      <c r="H134911" s="93"/>
    </row>
    <row r="134912" spans="1:8">
      <c r="A134912" s="1" t="s">
        <v>184829</v>
      </c>
      <c r="B134912" s="1">
        <v>12.399999999999999</v>
      </c>
      <c r="C134912" s="1">
        <v>681.99999999999989</v>
      </c>
      <c r="D134912" s="2">
        <v>41247</v>
      </c>
      <c r="E134912" s="1" t="s">
        <v>184830</v>
      </c>
      <c r="F134912" s="4" t="s">
        <v>2</v>
      </c>
      <c r="G134912" s="4" t="s">
        <v>277079</v>
      </c>
      <c r="H134912" s="93"/>
    </row>
    <row r="134913" spans="1:8">
      <c r="A134913" s="1" t="s">
        <v>195225</v>
      </c>
      <c r="B134913" s="1">
        <v>6.6000000000000014</v>
      </c>
      <c r="C134913" s="1">
        <v>244.20000000000005</v>
      </c>
      <c r="D134913" s="2">
        <v>41247</v>
      </c>
      <c r="E134913" s="1" t="s">
        <v>195226</v>
      </c>
      <c r="F134913" s="4" t="s">
        <v>2</v>
      </c>
      <c r="G134913" s="4" t="s">
        <v>277079</v>
      </c>
      <c r="H134913" s="93"/>
    </row>
    <row r="134914" spans="1:8">
      <c r="A134914" s="1" t="s">
        <v>195901</v>
      </c>
      <c r="B134914" s="1">
        <v>0</v>
      </c>
      <c r="C134914" s="1">
        <v>0</v>
      </c>
      <c r="D134914" s="2">
        <v>41247</v>
      </c>
      <c r="E134914" s="1" t="s">
        <v>195902</v>
      </c>
      <c r="F134914" s="4" t="s">
        <v>2</v>
      </c>
      <c r="G134914" s="4" t="s">
        <v>277079</v>
      </c>
      <c r="H134914" s="93"/>
    </row>
    <row r="134915" spans="1:8">
      <c r="A134915" s="1" t="s">
        <v>196851</v>
      </c>
      <c r="B134915" s="1">
        <v>12.400000000000006</v>
      </c>
      <c r="C134915" s="1">
        <v>483.60000000000025</v>
      </c>
      <c r="D134915" s="2">
        <v>41247</v>
      </c>
      <c r="E134915" s="1" t="s">
        <v>196852</v>
      </c>
      <c r="F134915" s="4" t="s">
        <v>2</v>
      </c>
      <c r="G134915" s="4" t="s">
        <v>277079</v>
      </c>
      <c r="H134915" s="93"/>
    </row>
    <row r="134916" spans="1:8">
      <c r="A134916" s="1" t="s">
        <v>199205</v>
      </c>
      <c r="B134916" s="1">
        <v>4.3499999999999996</v>
      </c>
      <c r="C134916" s="1">
        <v>347.99999999999994</v>
      </c>
      <c r="D134916" s="2">
        <v>41247</v>
      </c>
      <c r="E134916" s="1" t="s">
        <v>199206</v>
      </c>
      <c r="F134916" s="4" t="s">
        <v>2</v>
      </c>
      <c r="G134916" s="4" t="s">
        <v>277079</v>
      </c>
      <c r="H134916" s="93"/>
    </row>
    <row r="134917" spans="1:8">
      <c r="A134917" s="1" t="s">
        <v>202623</v>
      </c>
      <c r="B134917" s="1">
        <v>12.400000000000006</v>
      </c>
      <c r="C134917" s="1">
        <v>310.00000000000023</v>
      </c>
      <c r="D134917" s="2">
        <v>41247</v>
      </c>
      <c r="E134917" s="1" t="s">
        <v>202624</v>
      </c>
      <c r="F134917" s="4" t="s">
        <v>2</v>
      </c>
      <c r="G134917" s="4" t="s">
        <v>277079</v>
      </c>
      <c r="H134917" s="93"/>
    </row>
    <row r="134918" spans="1:8">
      <c r="A134918" s="1" t="s">
        <v>203467</v>
      </c>
      <c r="B134918" s="1">
        <v>213.1</v>
      </c>
      <c r="C134918" s="1">
        <v>7989.4</v>
      </c>
      <c r="D134918" s="2">
        <v>41247</v>
      </c>
      <c r="E134918" s="1" t="s">
        <v>203468</v>
      </c>
      <c r="F134918" s="4" t="s">
        <v>2</v>
      </c>
      <c r="G134918" s="4" t="s">
        <v>277079</v>
      </c>
      <c r="H134918" s="93"/>
    </row>
    <row r="134919" spans="1:8">
      <c r="A134919" s="1" t="s">
        <v>205953</v>
      </c>
      <c r="B134919" s="1">
        <v>16.749999999999996</v>
      </c>
      <c r="C134919" s="1">
        <v>1057.8500000000001</v>
      </c>
      <c r="D134919" s="2">
        <v>41247</v>
      </c>
      <c r="E134919" s="1" t="s">
        <v>205954</v>
      </c>
      <c r="F134919" s="4" t="s">
        <v>2</v>
      </c>
      <c r="G134919" s="4" t="s">
        <v>277079</v>
      </c>
      <c r="H134919" s="93"/>
    </row>
    <row r="134920" spans="1:8">
      <c r="A134920" s="1" t="s">
        <v>207817</v>
      </c>
      <c r="B134920" s="1">
        <v>-12.399999999999999</v>
      </c>
      <c r="C134920" s="1">
        <v>-1475.6</v>
      </c>
      <c r="D134920" s="2">
        <v>41247</v>
      </c>
      <c r="E134920" s="1" t="s">
        <v>207818</v>
      </c>
      <c r="F134920" s="4" t="s">
        <v>2</v>
      </c>
      <c r="G134920" s="4" t="s">
        <v>277079</v>
      </c>
      <c r="H134920" s="93"/>
    </row>
    <row r="134921" spans="1:8">
      <c r="A134921" s="1" t="s">
        <v>211361</v>
      </c>
      <c r="B134921" s="1">
        <v>12.400000000000002</v>
      </c>
      <c r="C134921" s="1">
        <v>1723.6000000000004</v>
      </c>
      <c r="D134921" s="2">
        <v>41247</v>
      </c>
      <c r="E134921" s="1" t="s">
        <v>211362</v>
      </c>
      <c r="F134921" s="4" t="s">
        <v>2</v>
      </c>
      <c r="G134921" s="4" t="s">
        <v>277079</v>
      </c>
      <c r="H134921" s="93"/>
    </row>
    <row r="134922" spans="1:8">
      <c r="A134922" s="1" t="s">
        <v>215191</v>
      </c>
      <c r="B134922" s="1">
        <v>18.999999999999996</v>
      </c>
      <c r="C134922" s="1">
        <v>731</v>
      </c>
      <c r="D134922" s="2">
        <v>41247</v>
      </c>
      <c r="E134922" s="1" t="s">
        <v>215192</v>
      </c>
      <c r="F134922" s="4" t="s">
        <v>2</v>
      </c>
      <c r="G134922" s="4" t="s">
        <v>277079</v>
      </c>
      <c r="H134922" s="93"/>
    </row>
    <row r="134923" spans="1:8">
      <c r="A134923" s="1" t="s">
        <v>217879</v>
      </c>
      <c r="B134923" s="1">
        <v>76.300000000000011</v>
      </c>
      <c r="C134923" s="1">
        <v>1754.9000000000005</v>
      </c>
      <c r="D134923" s="2">
        <v>41247</v>
      </c>
      <c r="E134923" s="1" t="s">
        <v>217880</v>
      </c>
      <c r="F134923" s="4" t="s">
        <v>2</v>
      </c>
      <c r="G134923" s="4" t="s">
        <v>277079</v>
      </c>
      <c r="H134923" s="93"/>
    </row>
    <row r="134924" spans="1:8">
      <c r="A134924" s="1" t="s">
        <v>223451</v>
      </c>
      <c r="B134924" s="1">
        <v>207.10000000000002</v>
      </c>
      <c r="C134924" s="1">
        <v>2485.2000000000003</v>
      </c>
      <c r="D134924" s="2">
        <v>41247</v>
      </c>
      <c r="E134924" s="1" t="s">
        <v>223452</v>
      </c>
      <c r="F134924" s="4" t="s">
        <v>2</v>
      </c>
      <c r="G134924" s="4" t="s">
        <v>277079</v>
      </c>
      <c r="H134924" s="93"/>
    </row>
    <row r="134925" spans="1:8">
      <c r="A134925" s="1" t="s">
        <v>228489</v>
      </c>
      <c r="B134925" s="1">
        <v>0</v>
      </c>
      <c r="C134925" s="1">
        <v>0</v>
      </c>
      <c r="D134925" s="2">
        <v>41247</v>
      </c>
      <c r="E134925" s="1" t="s">
        <v>228490</v>
      </c>
      <c r="F134925" s="4" t="s">
        <v>2</v>
      </c>
      <c r="G134925" s="4" t="s">
        <v>277079</v>
      </c>
      <c r="H134925" s="93"/>
    </row>
    <row r="134926" spans="1:8">
      <c r="A134926" s="1" t="s">
        <v>230009</v>
      </c>
      <c r="B134926" s="1">
        <v>0</v>
      </c>
      <c r="C134926" s="1">
        <v>0</v>
      </c>
      <c r="D134926" s="2">
        <v>41247</v>
      </c>
      <c r="E134926" s="1" t="s">
        <v>230010</v>
      </c>
      <c r="F134926" s="4" t="s">
        <v>2</v>
      </c>
      <c r="G134926" s="4" t="s">
        <v>277079</v>
      </c>
      <c r="H134926" s="93"/>
    </row>
    <row r="134927" spans="1:8">
      <c r="A134927" s="1" t="s">
        <v>6132</v>
      </c>
      <c r="B134927" s="1">
        <v>0</v>
      </c>
      <c r="C134927" s="1">
        <v>0</v>
      </c>
      <c r="D134927" s="2">
        <v>41246</v>
      </c>
      <c r="E134927" s="1" t="s">
        <v>6133</v>
      </c>
      <c r="F134927" s="4" t="s">
        <v>2</v>
      </c>
      <c r="G134927" s="4" t="s">
        <v>277079</v>
      </c>
      <c r="H134927" s="93"/>
    </row>
    <row r="134928" spans="1:8">
      <c r="A134928" s="1" t="s">
        <v>6134</v>
      </c>
      <c r="B134928" s="1">
        <v>-1.45</v>
      </c>
      <c r="C134928" s="1">
        <v>-1158.55</v>
      </c>
      <c r="D134928" s="2">
        <v>41246</v>
      </c>
      <c r="E134928" s="1" t="s">
        <v>6135</v>
      </c>
      <c r="F134928" s="4" t="s">
        <v>2</v>
      </c>
      <c r="G134928" s="4" t="s">
        <v>277079</v>
      </c>
      <c r="H134928" s="93"/>
    </row>
    <row r="134929" spans="1:8">
      <c r="A134929" s="1" t="s">
        <v>6136</v>
      </c>
      <c r="B134929" s="1">
        <v>0</v>
      </c>
      <c r="C134929" s="1">
        <v>0</v>
      </c>
      <c r="D134929" s="2">
        <v>41246</v>
      </c>
      <c r="E134929" s="1" t="s">
        <v>6137</v>
      </c>
      <c r="F134929" s="4" t="s">
        <v>2</v>
      </c>
      <c r="G134929" s="4" t="s">
        <v>277079</v>
      </c>
      <c r="H134929" s="93"/>
    </row>
    <row r="134930" spans="1:8">
      <c r="A134930" s="1" t="s">
        <v>6138</v>
      </c>
      <c r="B134930" s="1">
        <v>0</v>
      </c>
      <c r="C134930" s="1">
        <v>0</v>
      </c>
      <c r="D134930" s="2">
        <v>41246</v>
      </c>
      <c r="E134930" s="1" t="s">
        <v>6139</v>
      </c>
      <c r="F134930" s="4" t="s">
        <v>2</v>
      </c>
      <c r="G134930" s="4" t="s">
        <v>277079</v>
      </c>
      <c r="H134930" s="93"/>
    </row>
    <row r="134931" spans="1:8">
      <c r="A134931" s="1" t="s">
        <v>6140</v>
      </c>
      <c r="B134931" s="1">
        <v>12.400000000000006</v>
      </c>
      <c r="C134931" s="1">
        <v>3583.6000000000017</v>
      </c>
      <c r="D134931" s="2">
        <v>41246</v>
      </c>
      <c r="E134931" s="1" t="s">
        <v>6141</v>
      </c>
      <c r="F134931" s="4" t="s">
        <v>2</v>
      </c>
      <c r="G134931" s="4" t="s">
        <v>277079</v>
      </c>
      <c r="H134931" s="93"/>
    </row>
    <row r="134932" spans="1:8">
      <c r="A134932" s="1" t="s">
        <v>6142</v>
      </c>
      <c r="B134932" s="1">
        <v>239.80000000000007</v>
      </c>
      <c r="C134932" s="1">
        <v>16066.600000000009</v>
      </c>
      <c r="D134932" s="2">
        <v>41246</v>
      </c>
      <c r="E134932" s="1" t="s">
        <v>6143</v>
      </c>
      <c r="F134932" s="4" t="s">
        <v>2</v>
      </c>
      <c r="G134932" s="4" t="s">
        <v>277079</v>
      </c>
      <c r="H134932" s="93"/>
    </row>
    <row r="134933" spans="1:8">
      <c r="A134933" s="1" t="s">
        <v>6144</v>
      </c>
      <c r="B134933" s="1">
        <v>12.399999999999991</v>
      </c>
      <c r="C134933" s="1">
        <v>1475.6000000000022</v>
      </c>
      <c r="D134933" s="2">
        <v>41246</v>
      </c>
      <c r="E134933" s="1" t="s">
        <v>6145</v>
      </c>
      <c r="F134933" s="4" t="s">
        <v>2</v>
      </c>
      <c r="G134933" s="4" t="s">
        <v>277079</v>
      </c>
      <c r="H134933" s="93"/>
    </row>
    <row r="134934" spans="1:8">
      <c r="A134934" s="1" t="s">
        <v>6146</v>
      </c>
      <c r="B134934" s="1">
        <v>21.799999999999955</v>
      </c>
      <c r="C134934" s="1">
        <v>762.9999999999992</v>
      </c>
      <c r="D134934" s="2">
        <v>41246</v>
      </c>
      <c r="E134934" s="1" t="s">
        <v>6147</v>
      </c>
      <c r="F134934" s="4" t="s">
        <v>2</v>
      </c>
      <c r="G134934" s="4" t="s">
        <v>277079</v>
      </c>
      <c r="H134934" s="93"/>
    </row>
    <row r="134935" spans="1:8">
      <c r="A134935" s="1" t="s">
        <v>6148</v>
      </c>
      <c r="B134935" s="1">
        <v>24.80000000000009</v>
      </c>
      <c r="C134935" s="1">
        <v>2170</v>
      </c>
      <c r="D134935" s="2">
        <v>41246</v>
      </c>
      <c r="E134935" s="1" t="s">
        <v>6149</v>
      </c>
      <c r="F134935" s="4" t="s">
        <v>2</v>
      </c>
      <c r="G134935" s="4" t="s">
        <v>277079</v>
      </c>
      <c r="H134935" s="93"/>
    </row>
    <row r="134936" spans="1:8">
      <c r="A134936" s="1" t="s">
        <v>6150</v>
      </c>
      <c r="B134936" s="1">
        <v>98.10000000000008</v>
      </c>
      <c r="C134936" s="1">
        <v>21701.900000000016</v>
      </c>
      <c r="D134936" s="2">
        <v>41246</v>
      </c>
      <c r="E134936" s="1" t="s">
        <v>6151</v>
      </c>
      <c r="F134936" s="4" t="s">
        <v>2</v>
      </c>
      <c r="G134936" s="4" t="s">
        <v>277079</v>
      </c>
      <c r="H134936" s="93"/>
    </row>
    <row r="134937" spans="1:8">
      <c r="A134937" s="1" t="s">
        <v>6152</v>
      </c>
      <c r="B134937" s="1">
        <v>10.900000000000034</v>
      </c>
      <c r="C134937" s="1">
        <v>218.00000000000068</v>
      </c>
      <c r="D134937" s="2">
        <v>41246</v>
      </c>
      <c r="E134937" s="1" t="s">
        <v>6153</v>
      </c>
      <c r="F134937" s="4" t="s">
        <v>2</v>
      </c>
      <c r="G134937" s="4" t="s">
        <v>277079</v>
      </c>
      <c r="H134937" s="93"/>
    </row>
    <row r="134938" spans="1:8">
      <c r="A134938" s="1" t="s">
        <v>6154</v>
      </c>
      <c r="B134938" s="1">
        <v>24.800000000000011</v>
      </c>
      <c r="C134938" s="1">
        <v>1835.2000000000007</v>
      </c>
      <c r="D134938" s="2">
        <v>41246</v>
      </c>
      <c r="E134938" s="1" t="s">
        <v>6155</v>
      </c>
      <c r="F134938" s="4" t="s">
        <v>2</v>
      </c>
      <c r="G134938" s="4" t="s">
        <v>277079</v>
      </c>
      <c r="H134938" s="93"/>
    </row>
    <row r="134939" spans="1:8">
      <c r="A134939" s="1" t="s">
        <v>6156</v>
      </c>
      <c r="B134939" s="1">
        <v>76.299999999999983</v>
      </c>
      <c r="C134939" s="1">
        <v>9842.7000000000007</v>
      </c>
      <c r="D134939" s="2">
        <v>41246</v>
      </c>
      <c r="E134939" s="1" t="s">
        <v>6157</v>
      </c>
      <c r="F134939" s="4" t="s">
        <v>2</v>
      </c>
      <c r="G134939" s="4" t="s">
        <v>277079</v>
      </c>
      <c r="H134939" s="93"/>
    </row>
    <row r="134940" spans="1:8">
      <c r="A134940" s="1" t="s">
        <v>6158</v>
      </c>
      <c r="B134940" s="1">
        <v>143.19999999999993</v>
      </c>
      <c r="C134940" s="1">
        <v>6406.4000000000042</v>
      </c>
      <c r="D134940" s="2">
        <v>41246</v>
      </c>
      <c r="E134940" s="1" t="s">
        <v>6159</v>
      </c>
      <c r="F134940" s="4" t="s">
        <v>2</v>
      </c>
      <c r="G134940" s="4" t="s">
        <v>277079</v>
      </c>
      <c r="H134940" s="93"/>
    </row>
    <row r="134941" spans="1:8">
      <c r="A134941" s="1" t="s">
        <v>6160</v>
      </c>
      <c r="B134941" s="1">
        <v>152.59999999999991</v>
      </c>
      <c r="C134941" s="1">
        <v>9003.3999999999942</v>
      </c>
      <c r="D134941" s="2">
        <v>41246</v>
      </c>
      <c r="E134941" s="1" t="s">
        <v>6161</v>
      </c>
      <c r="F134941" s="4" t="s">
        <v>2</v>
      </c>
      <c r="G134941" s="4" t="s">
        <v>277079</v>
      </c>
      <c r="H134941" s="93"/>
    </row>
    <row r="134942" spans="1:8">
      <c r="A134942" s="1" t="s">
        <v>6162</v>
      </c>
      <c r="B134942" s="1">
        <v>12.700000000000026</v>
      </c>
      <c r="C134942" s="1">
        <v>647.09999999999991</v>
      </c>
      <c r="D134942" s="2">
        <v>41246</v>
      </c>
      <c r="E134942" s="1" t="s">
        <v>6163</v>
      </c>
      <c r="F134942" s="4" t="s">
        <v>2</v>
      </c>
      <c r="G134942" s="4" t="s">
        <v>277079</v>
      </c>
      <c r="H134942" s="93"/>
    </row>
    <row r="134943" spans="1:8">
      <c r="A134943" s="1" t="s">
        <v>6164</v>
      </c>
      <c r="B134943" s="1">
        <v>21.800000000000011</v>
      </c>
      <c r="C134943" s="1">
        <v>763.00000000000034</v>
      </c>
      <c r="D134943" s="2">
        <v>41246</v>
      </c>
      <c r="E134943" s="1" t="s">
        <v>6165</v>
      </c>
      <c r="F134943" s="4" t="s">
        <v>2</v>
      </c>
      <c r="G134943" s="4" t="s">
        <v>277079</v>
      </c>
      <c r="H134943" s="93"/>
    </row>
    <row r="134944" spans="1:8">
      <c r="A134944" s="1" t="s">
        <v>6166</v>
      </c>
      <c r="B134944" s="1">
        <v>0</v>
      </c>
      <c r="C134944" s="1">
        <v>0</v>
      </c>
      <c r="D134944" s="2">
        <v>41246</v>
      </c>
      <c r="E134944" s="1" t="s">
        <v>6167</v>
      </c>
      <c r="F134944" s="4" t="s">
        <v>2</v>
      </c>
      <c r="G134944" s="4" t="s">
        <v>277079</v>
      </c>
      <c r="H134944" s="93"/>
    </row>
    <row r="134945" spans="1:8">
      <c r="A134945" s="1" t="s">
        <v>6168</v>
      </c>
      <c r="B134945" s="1">
        <v>0</v>
      </c>
      <c r="C134945" s="1">
        <v>0</v>
      </c>
      <c r="D134945" s="2">
        <v>41246</v>
      </c>
      <c r="E134945" s="1" t="s">
        <v>6169</v>
      </c>
      <c r="F134945" s="4" t="s">
        <v>2</v>
      </c>
      <c r="G134945" s="4" t="s">
        <v>277079</v>
      </c>
      <c r="H134945" s="93"/>
    </row>
    <row r="134946" spans="1:8">
      <c r="A134946" s="1" t="s">
        <v>6170</v>
      </c>
      <c r="B134946" s="1">
        <v>0</v>
      </c>
      <c r="C134946" s="1">
        <v>0</v>
      </c>
      <c r="D134946" s="2">
        <v>41246</v>
      </c>
      <c r="E134946" s="1" t="s">
        <v>6171</v>
      </c>
      <c r="F134946" s="4" t="s">
        <v>2</v>
      </c>
      <c r="G134946" s="4" t="s">
        <v>277079</v>
      </c>
      <c r="H134946" s="93"/>
    </row>
    <row r="134947" spans="1:8">
      <c r="A134947" s="1" t="s">
        <v>6172</v>
      </c>
      <c r="B134947" s="1">
        <v>45.099999999999994</v>
      </c>
      <c r="C134947" s="1">
        <v>1634.9</v>
      </c>
      <c r="D134947" s="2">
        <v>41246</v>
      </c>
      <c r="E134947" s="1" t="s">
        <v>6173</v>
      </c>
      <c r="F134947" s="4" t="s">
        <v>2</v>
      </c>
      <c r="G134947" s="4" t="s">
        <v>277079</v>
      </c>
      <c r="H134947" s="93"/>
    </row>
    <row r="134948" spans="1:8">
      <c r="A134948" s="1" t="s">
        <v>6174</v>
      </c>
      <c r="B134948" s="1">
        <v>-65.39999999999975</v>
      </c>
      <c r="C134948" s="1">
        <v>-850.20000000000027</v>
      </c>
      <c r="D134948" s="2">
        <v>41246</v>
      </c>
      <c r="E134948" s="1" t="s">
        <v>6175</v>
      </c>
      <c r="F134948" s="4" t="s">
        <v>2</v>
      </c>
      <c r="G134948" s="4" t="s">
        <v>277079</v>
      </c>
      <c r="H134948" s="93"/>
    </row>
    <row r="134949" spans="1:8">
      <c r="A134949" s="1" t="s">
        <v>6176</v>
      </c>
      <c r="B134949" s="1">
        <v>-10.900000000000034</v>
      </c>
      <c r="C134949" s="1">
        <v>-534.10000000000218</v>
      </c>
      <c r="D134949" s="2">
        <v>41246</v>
      </c>
      <c r="E134949" s="1" t="s">
        <v>6177</v>
      </c>
      <c r="F134949" s="4" t="s">
        <v>2</v>
      </c>
      <c r="G134949" s="4" t="s">
        <v>277079</v>
      </c>
      <c r="H134949" s="93"/>
    </row>
    <row r="134950" spans="1:8">
      <c r="A134950" s="1" t="s">
        <v>6178</v>
      </c>
      <c r="B134950" s="1">
        <v>20.449999999999992</v>
      </c>
      <c r="C134950" s="1">
        <v>1097.05</v>
      </c>
      <c r="D134950" s="2">
        <v>41246</v>
      </c>
      <c r="E134950" s="1" t="s">
        <v>6179</v>
      </c>
      <c r="F134950" s="4" t="s">
        <v>2</v>
      </c>
      <c r="G134950" s="4" t="s">
        <v>277079</v>
      </c>
      <c r="H134950" s="93"/>
    </row>
    <row r="134951" spans="1:8">
      <c r="A134951" s="1" t="s">
        <v>6180</v>
      </c>
      <c r="B134951" s="1">
        <v>32.699999999999932</v>
      </c>
      <c r="C134951" s="1">
        <v>392.40000000000055</v>
      </c>
      <c r="D134951" s="2">
        <v>41246</v>
      </c>
      <c r="E134951" s="1" t="s">
        <v>6181</v>
      </c>
      <c r="F134951" s="4" t="s">
        <v>2</v>
      </c>
      <c r="G134951" s="4" t="s">
        <v>277079</v>
      </c>
      <c r="H134951" s="93"/>
    </row>
    <row r="134952" spans="1:8">
      <c r="A134952" s="1" t="s">
        <v>6182</v>
      </c>
      <c r="B134952" s="1">
        <v>0</v>
      </c>
      <c r="C134952" s="1">
        <v>0</v>
      </c>
      <c r="D134952" s="2">
        <v>41246</v>
      </c>
      <c r="E134952" s="1" t="s">
        <v>6183</v>
      </c>
      <c r="F134952" s="4" t="s">
        <v>2</v>
      </c>
      <c r="G134952" s="4" t="s">
        <v>277079</v>
      </c>
      <c r="H134952" s="93"/>
    </row>
    <row r="134953" spans="1:8">
      <c r="A134953" s="1" t="s">
        <v>6184</v>
      </c>
      <c r="B134953" s="1">
        <v>32.699999999999974</v>
      </c>
      <c r="C134953" s="1">
        <v>1122.6999999999989</v>
      </c>
      <c r="D134953" s="2">
        <v>41246</v>
      </c>
      <c r="E134953" s="1" t="s">
        <v>6185</v>
      </c>
      <c r="F134953" s="4" t="s">
        <v>2</v>
      </c>
      <c r="G134953" s="4" t="s">
        <v>277079</v>
      </c>
      <c r="H134953" s="93"/>
    </row>
    <row r="134954" spans="1:8">
      <c r="A134954" s="1" t="s">
        <v>6186</v>
      </c>
      <c r="B134954" s="1">
        <v>0</v>
      </c>
      <c r="C134954" s="1">
        <v>0</v>
      </c>
      <c r="D134954" s="2">
        <v>41246</v>
      </c>
      <c r="E134954" s="1" t="s">
        <v>6187</v>
      </c>
      <c r="F134954" s="4" t="s">
        <v>2</v>
      </c>
      <c r="G134954" s="4" t="s">
        <v>277079</v>
      </c>
      <c r="H134954" s="93"/>
    </row>
    <row r="134955" spans="1:8">
      <c r="A134955" s="1" t="s">
        <v>6188</v>
      </c>
      <c r="B134955" s="1">
        <v>12.400000000000006</v>
      </c>
      <c r="C134955" s="1">
        <v>1599.6000000000022</v>
      </c>
      <c r="D134955" s="2">
        <v>41246</v>
      </c>
      <c r="E134955" s="1" t="s">
        <v>6189</v>
      </c>
      <c r="F134955" s="4" t="s">
        <v>2</v>
      </c>
      <c r="G134955" s="4" t="s">
        <v>277079</v>
      </c>
      <c r="H134955" s="93"/>
    </row>
    <row r="134956" spans="1:8">
      <c r="A134956" s="1" t="s">
        <v>6190</v>
      </c>
      <c r="B134956" s="1">
        <v>0</v>
      </c>
      <c r="C134956" s="1">
        <v>0</v>
      </c>
      <c r="D134956" s="2">
        <v>41246</v>
      </c>
      <c r="E134956" s="1" t="s">
        <v>6191</v>
      </c>
      <c r="F134956" s="4" t="s">
        <v>2</v>
      </c>
      <c r="G134956" s="4" t="s">
        <v>277079</v>
      </c>
      <c r="H134956" s="93"/>
    </row>
    <row r="134957" spans="1:8">
      <c r="A134957" s="1" t="s">
        <v>6192</v>
      </c>
      <c r="B134957" s="1">
        <v>0</v>
      </c>
      <c r="C134957" s="1">
        <v>0</v>
      </c>
      <c r="D134957" s="2">
        <v>41246</v>
      </c>
      <c r="E134957" s="1" t="s">
        <v>6193</v>
      </c>
      <c r="F134957" s="4" t="s">
        <v>2</v>
      </c>
      <c r="G134957" s="4" t="s">
        <v>277079</v>
      </c>
      <c r="H134957" s="93"/>
    </row>
    <row r="134958" spans="1:8">
      <c r="A134958" s="1" t="s">
        <v>6194</v>
      </c>
      <c r="B134958" s="1">
        <v>305.20000000000005</v>
      </c>
      <c r="C134958" s="1">
        <v>4730.6000000000004</v>
      </c>
      <c r="D134958" s="2">
        <v>41246</v>
      </c>
      <c r="E134958" s="1" t="s">
        <v>6195</v>
      </c>
      <c r="F134958" s="4" t="s">
        <v>2</v>
      </c>
      <c r="G134958" s="4" t="s">
        <v>277079</v>
      </c>
      <c r="H134958" s="93"/>
    </row>
    <row r="134959" spans="1:8">
      <c r="A134959" s="1" t="s">
        <v>6196</v>
      </c>
      <c r="B134959" s="1">
        <v>185.2999999999999</v>
      </c>
      <c r="C134959" s="1">
        <v>7292.0999999999985</v>
      </c>
      <c r="D134959" s="2">
        <v>41246</v>
      </c>
      <c r="E134959" s="1" t="s">
        <v>6197</v>
      </c>
      <c r="F134959" s="4" t="s">
        <v>2</v>
      </c>
      <c r="G134959" s="4" t="s">
        <v>277079</v>
      </c>
      <c r="H134959" s="93"/>
    </row>
    <row r="134960" spans="1:8">
      <c r="A134960" s="1" t="s">
        <v>6198</v>
      </c>
      <c r="B134960" s="1">
        <v>47.000000000000014</v>
      </c>
      <c r="C134960" s="1">
        <v>2799.0000000000009</v>
      </c>
      <c r="D134960" s="2">
        <v>41246</v>
      </c>
      <c r="E134960" s="1" t="s">
        <v>6199</v>
      </c>
      <c r="F134960" s="4" t="s">
        <v>2</v>
      </c>
      <c r="G134960" s="4" t="s">
        <v>277079</v>
      </c>
      <c r="H134960" s="93"/>
    </row>
    <row r="134961" spans="1:8">
      <c r="A134961" s="1" t="s">
        <v>6200</v>
      </c>
      <c r="B134961" s="1">
        <v>87.200000000000045</v>
      </c>
      <c r="C134961" s="1">
        <v>2180.0000000000018</v>
      </c>
      <c r="D134961" s="2">
        <v>41246</v>
      </c>
      <c r="E134961" s="1" t="s">
        <v>6201</v>
      </c>
      <c r="F134961" s="4" t="s">
        <v>2</v>
      </c>
      <c r="G134961" s="4" t="s">
        <v>277079</v>
      </c>
      <c r="H134961" s="93"/>
    </row>
    <row r="134962" spans="1:8">
      <c r="A134962" s="1" t="s">
        <v>6202</v>
      </c>
      <c r="B134962" s="1">
        <v>32.699999999999932</v>
      </c>
      <c r="C134962" s="1">
        <v>1275.2999999999968</v>
      </c>
      <c r="D134962" s="2">
        <v>41246</v>
      </c>
      <c r="E134962" s="1" t="s">
        <v>6203</v>
      </c>
      <c r="F134962" s="4" t="s">
        <v>2</v>
      </c>
      <c r="G134962" s="4" t="s">
        <v>277079</v>
      </c>
      <c r="H134962" s="93"/>
    </row>
    <row r="134963" spans="1:8">
      <c r="A134963" s="1" t="s">
        <v>6204</v>
      </c>
      <c r="B134963" s="1">
        <v>130.79999999999995</v>
      </c>
      <c r="C134963" s="1">
        <v>4447.2000000000062</v>
      </c>
      <c r="D134963" s="2">
        <v>41246</v>
      </c>
      <c r="E134963" s="1" t="s">
        <v>6205</v>
      </c>
      <c r="F134963" s="4" t="s">
        <v>2</v>
      </c>
      <c r="G134963" s="4" t="s">
        <v>277079</v>
      </c>
      <c r="H134963" s="93"/>
    </row>
    <row r="134964" spans="1:8">
      <c r="A134964" s="1" t="s">
        <v>6206</v>
      </c>
      <c r="B134964" s="1">
        <v>6.6000000000000014</v>
      </c>
      <c r="C134964" s="1">
        <v>389.40000000000009</v>
      </c>
      <c r="D134964" s="2">
        <v>41246</v>
      </c>
      <c r="E134964" s="1" t="s">
        <v>6207</v>
      </c>
      <c r="F134964" s="4" t="s">
        <v>2</v>
      </c>
      <c r="G134964" s="4" t="s">
        <v>277079</v>
      </c>
      <c r="H134964" s="93"/>
    </row>
    <row r="134965" spans="1:8">
      <c r="A134965" s="1" t="s">
        <v>6208</v>
      </c>
      <c r="B134965" s="1">
        <v>13.849999999999994</v>
      </c>
      <c r="C134965" s="1">
        <v>1822.1499999999996</v>
      </c>
      <c r="D134965" s="2">
        <v>41246</v>
      </c>
      <c r="E134965" s="1" t="s">
        <v>6209</v>
      </c>
      <c r="F134965" s="4" t="s">
        <v>2</v>
      </c>
      <c r="G134965" s="4" t="s">
        <v>277079</v>
      </c>
      <c r="H134965" s="93"/>
    </row>
    <row r="134966" spans="1:8">
      <c r="A134966" s="1" t="s">
        <v>6210</v>
      </c>
      <c r="B134966" s="1">
        <v>0</v>
      </c>
      <c r="C134966" s="1">
        <v>0</v>
      </c>
      <c r="D134966" s="2">
        <v>41246</v>
      </c>
      <c r="E134966" s="1" t="s">
        <v>6211</v>
      </c>
      <c r="F134966" s="4" t="s">
        <v>2</v>
      </c>
      <c r="G134966" s="4" t="s">
        <v>277079</v>
      </c>
      <c r="H134966" s="93"/>
    </row>
    <row r="134967" spans="1:8">
      <c r="A134967" s="1" t="s">
        <v>6212</v>
      </c>
      <c r="B134967" s="1">
        <v>12.400000000000006</v>
      </c>
      <c r="C134967" s="1">
        <v>731.60000000000036</v>
      </c>
      <c r="D134967" s="2">
        <v>41246</v>
      </c>
      <c r="E134967" s="1" t="s">
        <v>6213</v>
      </c>
      <c r="F134967" s="4" t="s">
        <v>2</v>
      </c>
      <c r="G134967" s="4" t="s">
        <v>277079</v>
      </c>
      <c r="H134967" s="93"/>
    </row>
    <row r="134968" spans="1:8">
      <c r="A134968" s="1" t="s">
        <v>6214</v>
      </c>
      <c r="B134968" s="1">
        <v>0</v>
      </c>
      <c r="C134968" s="1">
        <v>0</v>
      </c>
      <c r="D134968" s="2">
        <v>41246</v>
      </c>
      <c r="E134968" s="1" t="s">
        <v>6215</v>
      </c>
      <c r="F134968" s="4" t="s">
        <v>2</v>
      </c>
      <c r="G134968" s="4" t="s">
        <v>277079</v>
      </c>
      <c r="H134968" s="93"/>
    </row>
    <row r="134969" spans="1:8">
      <c r="A134969" s="1" t="s">
        <v>6216</v>
      </c>
      <c r="B134969" s="1">
        <v>87.200000000000045</v>
      </c>
      <c r="C134969" s="1">
        <v>3051.9999999999991</v>
      </c>
      <c r="D134969" s="2">
        <v>41246</v>
      </c>
      <c r="E134969" s="1" t="s">
        <v>6217</v>
      </c>
      <c r="F134969" s="4" t="s">
        <v>2</v>
      </c>
      <c r="G134969" s="4" t="s">
        <v>277079</v>
      </c>
      <c r="H134969" s="93"/>
    </row>
    <row r="134970" spans="1:8">
      <c r="A134970" s="1" t="s">
        <v>6218</v>
      </c>
      <c r="B134970" s="1">
        <v>0</v>
      </c>
      <c r="C134970" s="1">
        <v>0</v>
      </c>
      <c r="D134970" s="2">
        <v>41246</v>
      </c>
      <c r="E134970" s="1" t="s">
        <v>6219</v>
      </c>
      <c r="F134970" s="4" t="s">
        <v>2</v>
      </c>
      <c r="G134970" s="4" t="s">
        <v>277079</v>
      </c>
      <c r="H134970" s="93"/>
    </row>
    <row r="134971" spans="1:8">
      <c r="A134971" s="1" t="s">
        <v>6220</v>
      </c>
      <c r="B134971" s="1">
        <v>0</v>
      </c>
      <c r="C134971" s="1">
        <v>0</v>
      </c>
      <c r="D134971" s="2">
        <v>41246</v>
      </c>
      <c r="E134971" s="1" t="s">
        <v>6221</v>
      </c>
      <c r="F134971" s="4" t="s">
        <v>2</v>
      </c>
      <c r="G134971" s="4" t="s">
        <v>277079</v>
      </c>
      <c r="H134971" s="93"/>
    </row>
    <row r="134972" spans="1:8">
      <c r="A134972" s="1" t="s">
        <v>6222</v>
      </c>
      <c r="B134972" s="1">
        <v>10.900000000000006</v>
      </c>
      <c r="C134972" s="1">
        <v>425.10000000000173</v>
      </c>
      <c r="D134972" s="2">
        <v>41246</v>
      </c>
      <c r="E134972" s="1" t="s">
        <v>6223</v>
      </c>
      <c r="F134972" s="4" t="s">
        <v>2</v>
      </c>
      <c r="G134972" s="4" t="s">
        <v>277079</v>
      </c>
      <c r="H134972" s="93"/>
    </row>
    <row r="134973" spans="1:8">
      <c r="A134973" s="1" t="s">
        <v>6224</v>
      </c>
      <c r="B134973" s="1">
        <v>109</v>
      </c>
      <c r="C134973" s="1">
        <v>3161</v>
      </c>
      <c r="D134973" s="2">
        <v>41246</v>
      </c>
      <c r="E134973" s="1" t="s">
        <v>6225</v>
      </c>
      <c r="F134973" s="4" t="s">
        <v>2</v>
      </c>
      <c r="G134973" s="4" t="s">
        <v>277079</v>
      </c>
      <c r="H134973" s="93"/>
    </row>
    <row r="134974" spans="1:8">
      <c r="A134974" s="1" t="s">
        <v>6226</v>
      </c>
      <c r="B134974" s="1">
        <v>0</v>
      </c>
      <c r="C134974" s="1">
        <v>0</v>
      </c>
      <c r="D134974" s="2">
        <v>41246</v>
      </c>
      <c r="E134974" s="1" t="s">
        <v>6227</v>
      </c>
      <c r="F134974" s="4" t="s">
        <v>2</v>
      </c>
      <c r="G134974" s="4" t="s">
        <v>277079</v>
      </c>
      <c r="H134974" s="93"/>
    </row>
    <row r="134975" spans="1:8">
      <c r="A134975" s="1" t="s">
        <v>6228</v>
      </c>
      <c r="B134975" s="1">
        <v>283.4000000000002</v>
      </c>
      <c r="C134975" s="1">
        <v>8676.4000000000015</v>
      </c>
      <c r="D134975" s="2">
        <v>41246</v>
      </c>
      <c r="E134975" s="1" t="s">
        <v>6229</v>
      </c>
      <c r="F134975" s="4" t="s">
        <v>2</v>
      </c>
      <c r="G134975" s="4" t="s">
        <v>277079</v>
      </c>
      <c r="H134975" s="93"/>
    </row>
    <row r="134976" spans="1:8">
      <c r="A134976" s="1" t="s">
        <v>6230</v>
      </c>
      <c r="B134976" s="1">
        <v>-21.799999999999841</v>
      </c>
      <c r="C134976" s="1">
        <v>-414.1999999999997</v>
      </c>
      <c r="D134976" s="2">
        <v>41246</v>
      </c>
      <c r="E134976" s="1" t="s">
        <v>6231</v>
      </c>
      <c r="F134976" s="4" t="s">
        <v>2</v>
      </c>
      <c r="G134976" s="4" t="s">
        <v>277079</v>
      </c>
      <c r="H134976" s="93"/>
    </row>
    <row r="134977" spans="1:8">
      <c r="A134977" s="1" t="s">
        <v>6232</v>
      </c>
      <c r="B134977" s="1">
        <v>-10.900000000000091</v>
      </c>
      <c r="C134977" s="1">
        <v>-163.50000000000102</v>
      </c>
      <c r="D134977" s="2">
        <v>41246</v>
      </c>
      <c r="E134977" s="1" t="s">
        <v>6233</v>
      </c>
      <c r="F134977" s="4" t="s">
        <v>2</v>
      </c>
      <c r="G134977" s="4" t="s">
        <v>277079</v>
      </c>
      <c r="H134977" s="93"/>
    </row>
    <row r="134978" spans="1:8">
      <c r="A134978" s="1" t="s">
        <v>6234</v>
      </c>
      <c r="B134978" s="1">
        <v>42.149999999999977</v>
      </c>
      <c r="C134978" s="1">
        <v>1775.3499999999983</v>
      </c>
      <c r="D134978" s="2">
        <v>41246</v>
      </c>
      <c r="E134978" s="1" t="s">
        <v>6235</v>
      </c>
      <c r="F134978" s="4" t="s">
        <v>2</v>
      </c>
      <c r="G134978" s="4" t="s">
        <v>277079</v>
      </c>
      <c r="H134978" s="93"/>
    </row>
    <row r="134979" spans="1:8">
      <c r="A134979" s="1" t="s">
        <v>6236</v>
      </c>
      <c r="B134979" s="1">
        <v>0</v>
      </c>
      <c r="C134979" s="1">
        <v>0</v>
      </c>
      <c r="D134979" s="2">
        <v>41246</v>
      </c>
      <c r="E134979" s="1" t="s">
        <v>6237</v>
      </c>
      <c r="F134979" s="4" t="s">
        <v>2</v>
      </c>
      <c r="G134979" s="4" t="s">
        <v>277079</v>
      </c>
      <c r="H134979" s="93"/>
    </row>
    <row r="134980" spans="1:8">
      <c r="A134980" s="1" t="s">
        <v>6238</v>
      </c>
      <c r="B134980" s="1">
        <v>0</v>
      </c>
      <c r="C134980" s="1">
        <v>0</v>
      </c>
      <c r="D134980" s="2">
        <v>41246</v>
      </c>
      <c r="E134980" s="1" t="s">
        <v>6239</v>
      </c>
      <c r="F134980" s="4" t="s">
        <v>2</v>
      </c>
      <c r="G134980" s="4" t="s">
        <v>277079</v>
      </c>
      <c r="H134980" s="93"/>
    </row>
    <row r="134981" spans="1:8">
      <c r="A134981" s="1" t="s">
        <v>175321</v>
      </c>
      <c r="B134981" s="1">
        <v>0</v>
      </c>
      <c r="C134981" s="1">
        <v>0</v>
      </c>
      <c r="D134981" s="2">
        <v>41246</v>
      </c>
      <c r="E134981" s="1" t="s">
        <v>175322</v>
      </c>
      <c r="F134981" s="4" t="s">
        <v>2</v>
      </c>
      <c r="G134981" s="4" t="s">
        <v>277079</v>
      </c>
      <c r="H134981" s="93"/>
    </row>
    <row r="134982" spans="1:8">
      <c r="A134982" s="1" t="s">
        <v>175407</v>
      </c>
      <c r="B134982" s="1">
        <v>-1.4499999999999993</v>
      </c>
      <c r="C134982" s="1">
        <v>-100.04999999999995</v>
      </c>
      <c r="D134982" s="2">
        <v>41246</v>
      </c>
      <c r="E134982" s="1" t="s">
        <v>175408</v>
      </c>
      <c r="F134982" s="4" t="s">
        <v>2</v>
      </c>
      <c r="G134982" s="4" t="s">
        <v>277079</v>
      </c>
      <c r="H134982" s="93"/>
    </row>
    <row r="134983" spans="1:8">
      <c r="A134983" s="1" t="s">
        <v>184521</v>
      </c>
      <c r="B134983" s="1">
        <v>12.400000000000002</v>
      </c>
      <c r="C134983" s="1">
        <v>731.60000000000014</v>
      </c>
      <c r="D134983" s="2">
        <v>41246</v>
      </c>
      <c r="E134983" s="1" t="s">
        <v>184522</v>
      </c>
      <c r="F134983" s="4" t="s">
        <v>2</v>
      </c>
      <c r="G134983" s="4" t="s">
        <v>277079</v>
      </c>
      <c r="H134983" s="93"/>
    </row>
    <row r="134984" spans="1:8">
      <c r="A134984" s="1" t="s">
        <v>192109</v>
      </c>
      <c r="B134984" s="1">
        <v>31.599999999999994</v>
      </c>
      <c r="C134984" s="1">
        <v>916.40000000000009</v>
      </c>
      <c r="D134984" s="2">
        <v>41246</v>
      </c>
      <c r="E134984" s="1" t="s">
        <v>192110</v>
      </c>
      <c r="F134984" s="4" t="s">
        <v>2</v>
      </c>
      <c r="G134984" s="4" t="s">
        <v>277079</v>
      </c>
      <c r="H134984" s="93"/>
    </row>
    <row r="134985" spans="1:8">
      <c r="A134985" s="1" t="s">
        <v>197623</v>
      </c>
      <c r="B134985" s="1">
        <v>2.8999999999999995</v>
      </c>
      <c r="C134985" s="1">
        <v>171.09999999999997</v>
      </c>
      <c r="D134985" s="2">
        <v>41246</v>
      </c>
      <c r="E134985" s="1" t="s">
        <v>197624</v>
      </c>
      <c r="F134985" s="4" t="s">
        <v>2</v>
      </c>
      <c r="G134985" s="4" t="s">
        <v>277079</v>
      </c>
      <c r="H134985" s="93"/>
    </row>
    <row r="134986" spans="1:8">
      <c r="A134986" s="1" t="s">
        <v>200049</v>
      </c>
      <c r="B134986" s="1">
        <v>0</v>
      </c>
      <c r="C134986" s="1">
        <v>0</v>
      </c>
      <c r="D134986" s="2">
        <v>41246</v>
      </c>
      <c r="E134986" s="1" t="s">
        <v>200050</v>
      </c>
      <c r="F134986" s="4" t="s">
        <v>2</v>
      </c>
      <c r="G134986" s="4" t="s">
        <v>277079</v>
      </c>
      <c r="H134986" s="93"/>
    </row>
    <row r="134987" spans="1:8">
      <c r="A134987" s="1" t="s">
        <v>209123</v>
      </c>
      <c r="B134987" s="1">
        <v>0</v>
      </c>
      <c r="C134987" s="1">
        <v>0</v>
      </c>
      <c r="D134987" s="2">
        <v>41246</v>
      </c>
      <c r="E134987" s="1" t="s">
        <v>209124</v>
      </c>
      <c r="F134987" s="4" t="s">
        <v>2</v>
      </c>
      <c r="G134987" s="4" t="s">
        <v>277079</v>
      </c>
      <c r="H134987" s="93"/>
    </row>
    <row r="134988" spans="1:8">
      <c r="A134988" s="1" t="s">
        <v>213459</v>
      </c>
      <c r="B134988" s="1">
        <v>0</v>
      </c>
      <c r="C134988" s="1">
        <v>0</v>
      </c>
      <c r="D134988" s="2">
        <v>41246</v>
      </c>
      <c r="E134988" s="1" t="s">
        <v>213460</v>
      </c>
      <c r="F134988" s="4" t="s">
        <v>2</v>
      </c>
      <c r="G134988" s="4" t="s">
        <v>277079</v>
      </c>
      <c r="H134988" s="93"/>
    </row>
    <row r="134989" spans="1:8">
      <c r="A134989" s="1" t="s">
        <v>214549</v>
      </c>
      <c r="B134989" s="1">
        <v>0</v>
      </c>
      <c r="C134989" s="1">
        <v>0</v>
      </c>
      <c r="D134989" s="2">
        <v>41246</v>
      </c>
      <c r="E134989" s="1" t="s">
        <v>214550</v>
      </c>
      <c r="F134989" s="4" t="s">
        <v>2</v>
      </c>
      <c r="G134989" s="4" t="s">
        <v>277079</v>
      </c>
      <c r="H134989" s="93"/>
    </row>
    <row r="134990" spans="1:8">
      <c r="A134990" s="1" t="s">
        <v>228491</v>
      </c>
      <c r="B134990" s="1">
        <v>0</v>
      </c>
      <c r="C134990" s="1">
        <v>0</v>
      </c>
      <c r="D134990" s="2">
        <v>41246</v>
      </c>
      <c r="E134990" s="1" t="s">
        <v>228492</v>
      </c>
      <c r="F134990" s="4" t="s">
        <v>2</v>
      </c>
      <c r="G134990" s="4" t="s">
        <v>277079</v>
      </c>
      <c r="H134990" s="93"/>
    </row>
    <row r="134991" spans="1:8">
      <c r="A134991" s="1" t="s">
        <v>229553</v>
      </c>
      <c r="B134991" s="1">
        <v>2.9</v>
      </c>
      <c r="C134991" s="1">
        <v>100.05</v>
      </c>
      <c r="D134991" s="2">
        <v>41246</v>
      </c>
      <c r="E134991" s="1" t="s">
        <v>229554</v>
      </c>
      <c r="F134991" s="4" t="s">
        <v>2</v>
      </c>
      <c r="G134991" s="4" t="s">
        <v>277079</v>
      </c>
      <c r="H134991" s="93"/>
    </row>
    <row r="134992" spans="1:8">
      <c r="A134992" s="1" t="s">
        <v>6056</v>
      </c>
      <c r="B134992" s="1">
        <v>-119.90000000000003</v>
      </c>
      <c r="C134992" s="1">
        <v>-9472.1000000000022</v>
      </c>
      <c r="D134992" s="2">
        <v>41245</v>
      </c>
      <c r="E134992" s="1" t="s">
        <v>6057</v>
      </c>
      <c r="F134992" s="4" t="s">
        <v>2</v>
      </c>
      <c r="G134992" s="4" t="s">
        <v>277079</v>
      </c>
      <c r="H134992" s="93"/>
    </row>
    <row r="134993" spans="1:8">
      <c r="A134993" s="1" t="s">
        <v>6058</v>
      </c>
      <c r="B134993" s="1">
        <v>43.800000000000018</v>
      </c>
      <c r="C134993" s="1">
        <v>3669.400000000001</v>
      </c>
      <c r="D134993" s="2">
        <v>41245</v>
      </c>
      <c r="E134993" s="1" t="s">
        <v>6059</v>
      </c>
      <c r="F134993" s="4" t="s">
        <v>2</v>
      </c>
      <c r="G134993" s="4" t="s">
        <v>277079</v>
      </c>
      <c r="H134993" s="93"/>
    </row>
    <row r="134994" spans="1:8">
      <c r="A134994" s="1" t="s">
        <v>6060</v>
      </c>
      <c r="B134994" s="1">
        <v>37.200000000000003</v>
      </c>
      <c r="C134994" s="1">
        <v>1574.8000000000002</v>
      </c>
      <c r="D134994" s="2">
        <v>41245</v>
      </c>
      <c r="E134994" s="1" t="s">
        <v>6061</v>
      </c>
      <c r="F134994" s="4" t="s">
        <v>2</v>
      </c>
      <c r="G134994" s="4" t="s">
        <v>277079</v>
      </c>
      <c r="H134994" s="93"/>
    </row>
    <row r="134995" spans="1:8">
      <c r="A134995" s="1" t="s">
        <v>6062</v>
      </c>
      <c r="B134995" s="1">
        <v>0</v>
      </c>
      <c r="C134995" s="1">
        <v>0</v>
      </c>
      <c r="D134995" s="2">
        <v>41245</v>
      </c>
      <c r="E134995" s="1" t="s">
        <v>6063</v>
      </c>
      <c r="F134995" s="4" t="s">
        <v>2</v>
      </c>
      <c r="G134995" s="4" t="s">
        <v>277079</v>
      </c>
      <c r="H134995" s="93"/>
    </row>
    <row r="134996" spans="1:8">
      <c r="A134996" s="1" t="s">
        <v>6064</v>
      </c>
      <c r="B134996" s="1">
        <v>54.499999999999972</v>
      </c>
      <c r="C134996" s="1">
        <v>4632.4999999999955</v>
      </c>
      <c r="D134996" s="2">
        <v>41245</v>
      </c>
      <c r="E134996" s="1" t="s">
        <v>6065</v>
      </c>
      <c r="F134996" s="4" t="s">
        <v>2</v>
      </c>
      <c r="G134996" s="4" t="s">
        <v>277079</v>
      </c>
      <c r="H134996" s="93"/>
    </row>
    <row r="134997" spans="1:8">
      <c r="A134997" s="1" t="s">
        <v>6066</v>
      </c>
      <c r="B134997" s="1">
        <v>0</v>
      </c>
      <c r="C134997" s="1">
        <v>0</v>
      </c>
      <c r="D134997" s="2">
        <v>41245</v>
      </c>
      <c r="E134997" s="1" t="s">
        <v>6067</v>
      </c>
      <c r="F134997" s="4" t="s">
        <v>2</v>
      </c>
      <c r="G134997" s="4" t="s">
        <v>277079</v>
      </c>
      <c r="H134997" s="93"/>
    </row>
    <row r="134998" spans="1:8">
      <c r="A134998" s="1" t="s">
        <v>6068</v>
      </c>
      <c r="B134998" s="1">
        <v>0</v>
      </c>
      <c r="C134998" s="1">
        <v>0</v>
      </c>
      <c r="D134998" s="2">
        <v>41245</v>
      </c>
      <c r="E134998" s="1" t="s">
        <v>6069</v>
      </c>
      <c r="F134998" s="4" t="s">
        <v>2</v>
      </c>
      <c r="G134998" s="4" t="s">
        <v>277079</v>
      </c>
      <c r="H134998" s="93"/>
    </row>
    <row r="134999" spans="1:8">
      <c r="A134999" s="1" t="s">
        <v>6070</v>
      </c>
      <c r="B134999" s="1">
        <v>141.69999999999993</v>
      </c>
      <c r="C134999" s="1">
        <v>4109.2999999999984</v>
      </c>
      <c r="D134999" s="2">
        <v>41245</v>
      </c>
      <c r="E134999" s="1" t="s">
        <v>6071</v>
      </c>
      <c r="F134999" s="4" t="s">
        <v>2</v>
      </c>
      <c r="G134999" s="4" t="s">
        <v>277079</v>
      </c>
      <c r="H134999" s="93"/>
    </row>
    <row r="135000" spans="1:8">
      <c r="A135000" s="1" t="s">
        <v>6072</v>
      </c>
      <c r="B135000" s="1">
        <v>43.600000000000023</v>
      </c>
      <c r="C135000" s="1">
        <v>817.49999999999864</v>
      </c>
      <c r="D135000" s="2">
        <v>41245</v>
      </c>
      <c r="E135000" s="1" t="s">
        <v>6073</v>
      </c>
      <c r="F135000" s="4" t="s">
        <v>2</v>
      </c>
      <c r="G135000" s="4" t="s">
        <v>277079</v>
      </c>
      <c r="H135000" s="93"/>
    </row>
    <row r="135001" spans="1:8">
      <c r="A135001" s="1" t="s">
        <v>6074</v>
      </c>
      <c r="B135001" s="1">
        <v>0</v>
      </c>
      <c r="C135001" s="1">
        <v>0</v>
      </c>
      <c r="D135001" s="2">
        <v>41245</v>
      </c>
      <c r="E135001" s="1" t="s">
        <v>6075</v>
      </c>
      <c r="F135001" s="4" t="s">
        <v>2</v>
      </c>
      <c r="G135001" s="4" t="s">
        <v>277079</v>
      </c>
      <c r="H135001" s="93"/>
    </row>
    <row r="135002" spans="1:8">
      <c r="A135002" s="1" t="s">
        <v>6076</v>
      </c>
      <c r="B135002" s="1">
        <v>-10.900000000000006</v>
      </c>
      <c r="C135002" s="1">
        <v>-381.5</v>
      </c>
      <c r="D135002" s="2">
        <v>41245</v>
      </c>
      <c r="E135002" s="1" t="s">
        <v>6077</v>
      </c>
      <c r="F135002" s="4" t="s">
        <v>2</v>
      </c>
      <c r="G135002" s="4" t="s">
        <v>277079</v>
      </c>
      <c r="H135002" s="93"/>
    </row>
    <row r="135003" spans="1:8">
      <c r="A135003" s="1" t="s">
        <v>6078</v>
      </c>
      <c r="B135003" s="1">
        <v>54.500000000000014</v>
      </c>
      <c r="C135003" s="1">
        <v>4501.7000000000007</v>
      </c>
      <c r="D135003" s="2">
        <v>41245</v>
      </c>
      <c r="E135003" s="1" t="s">
        <v>6079</v>
      </c>
      <c r="F135003" s="4" t="s">
        <v>2</v>
      </c>
      <c r="G135003" s="4" t="s">
        <v>277079</v>
      </c>
      <c r="H135003" s="93"/>
    </row>
    <row r="135004" spans="1:8">
      <c r="A135004" s="1" t="s">
        <v>6080</v>
      </c>
      <c r="B135004" s="1">
        <v>20.699999999999989</v>
      </c>
      <c r="C135004" s="1">
        <v>1129.7000000000005</v>
      </c>
      <c r="D135004" s="2">
        <v>41245</v>
      </c>
      <c r="E135004" s="1" t="s">
        <v>6081</v>
      </c>
      <c r="F135004" s="4" t="s">
        <v>2</v>
      </c>
      <c r="G135004" s="4" t="s">
        <v>277079</v>
      </c>
      <c r="H135004" s="93"/>
    </row>
    <row r="135005" spans="1:8">
      <c r="A135005" s="1" t="s">
        <v>6082</v>
      </c>
      <c r="B135005" s="1">
        <v>19.000000000000004</v>
      </c>
      <c r="C135005" s="1">
        <v>1425.0000000000002</v>
      </c>
      <c r="D135005" s="2">
        <v>41245</v>
      </c>
      <c r="E135005" s="1" t="s">
        <v>6083</v>
      </c>
      <c r="F135005" s="4" t="s">
        <v>2</v>
      </c>
      <c r="G135005" s="4" t="s">
        <v>277079</v>
      </c>
      <c r="H135005" s="93"/>
    </row>
    <row r="135006" spans="1:8">
      <c r="A135006" s="1" t="s">
        <v>6084</v>
      </c>
      <c r="B135006" s="1">
        <v>21.800000000000011</v>
      </c>
      <c r="C135006" s="1">
        <v>850.2000000000005</v>
      </c>
      <c r="D135006" s="2">
        <v>41245</v>
      </c>
      <c r="E135006" s="1" t="s">
        <v>6085</v>
      </c>
      <c r="F135006" s="4" t="s">
        <v>2</v>
      </c>
      <c r="G135006" s="4" t="s">
        <v>277079</v>
      </c>
      <c r="H135006" s="93"/>
    </row>
    <row r="135007" spans="1:8">
      <c r="A135007" s="1" t="s">
        <v>6086</v>
      </c>
      <c r="B135007" s="1">
        <v>12.400000000000006</v>
      </c>
      <c r="C135007" s="1">
        <v>607.59999999999945</v>
      </c>
      <c r="D135007" s="2">
        <v>41245</v>
      </c>
      <c r="E135007" s="1" t="s">
        <v>6087</v>
      </c>
      <c r="F135007" s="4" t="s">
        <v>2</v>
      </c>
      <c r="G135007" s="4" t="s">
        <v>277079</v>
      </c>
      <c r="H135007" s="93"/>
    </row>
    <row r="135008" spans="1:8">
      <c r="A135008" s="1" t="s">
        <v>6088</v>
      </c>
      <c r="B135008" s="1">
        <v>10.899999999999977</v>
      </c>
      <c r="C135008" s="1">
        <v>98.099999999999227</v>
      </c>
      <c r="D135008" s="2">
        <v>41245</v>
      </c>
      <c r="E135008" s="1" t="s">
        <v>6089</v>
      </c>
      <c r="F135008" s="4" t="s">
        <v>2</v>
      </c>
      <c r="G135008" s="4" t="s">
        <v>277079</v>
      </c>
      <c r="H135008" s="93"/>
    </row>
    <row r="135009" spans="1:8">
      <c r="A135009" s="1" t="s">
        <v>6090</v>
      </c>
      <c r="B135009" s="1">
        <v>8.2999999999999545</v>
      </c>
      <c r="C135009" s="1">
        <v>59.600000000000364</v>
      </c>
      <c r="D135009" s="2">
        <v>41245</v>
      </c>
      <c r="E135009" s="1" t="s">
        <v>6091</v>
      </c>
      <c r="F135009" s="4" t="s">
        <v>2</v>
      </c>
      <c r="G135009" s="4" t="s">
        <v>277079</v>
      </c>
      <c r="H135009" s="93"/>
    </row>
    <row r="135010" spans="1:8">
      <c r="A135010" s="1" t="s">
        <v>6092</v>
      </c>
      <c r="B135010" s="1">
        <v>119.89999999999992</v>
      </c>
      <c r="C135010" s="1">
        <v>3150.1000000000022</v>
      </c>
      <c r="D135010" s="2">
        <v>41245</v>
      </c>
      <c r="E135010" s="1" t="s">
        <v>6093</v>
      </c>
      <c r="F135010" s="4" t="s">
        <v>2</v>
      </c>
      <c r="G135010" s="4" t="s">
        <v>277079</v>
      </c>
      <c r="H135010" s="93"/>
    </row>
    <row r="135011" spans="1:8">
      <c r="A135011" s="1" t="s">
        <v>6094</v>
      </c>
      <c r="B135011" s="1">
        <v>20.700000000000031</v>
      </c>
      <c r="C135011" s="1">
        <v>165.50000000000011</v>
      </c>
      <c r="D135011" s="2">
        <v>41245</v>
      </c>
      <c r="E135011" s="1" t="s">
        <v>6095</v>
      </c>
      <c r="F135011" s="4" t="s">
        <v>2</v>
      </c>
      <c r="G135011" s="4" t="s">
        <v>277079</v>
      </c>
      <c r="H135011" s="93"/>
    </row>
    <row r="135012" spans="1:8">
      <c r="A135012" s="1" t="s">
        <v>6096</v>
      </c>
      <c r="B135012" s="1">
        <v>0</v>
      </c>
      <c r="C135012" s="1">
        <v>0</v>
      </c>
      <c r="D135012" s="2">
        <v>41245</v>
      </c>
      <c r="E135012" s="1" t="s">
        <v>6097</v>
      </c>
      <c r="F135012" s="4" t="s">
        <v>2</v>
      </c>
      <c r="G135012" s="4" t="s">
        <v>277079</v>
      </c>
      <c r="H135012" s="93"/>
    </row>
    <row r="135013" spans="1:8">
      <c r="A135013" s="1" t="s">
        <v>6098</v>
      </c>
      <c r="B135013" s="1">
        <v>0</v>
      </c>
      <c r="C135013" s="1">
        <v>0</v>
      </c>
      <c r="D135013" s="2">
        <v>41245</v>
      </c>
      <c r="E135013" s="1" t="s">
        <v>6099</v>
      </c>
      <c r="F135013" s="4" t="s">
        <v>2</v>
      </c>
      <c r="G135013" s="4" t="s">
        <v>277079</v>
      </c>
      <c r="H135013" s="93"/>
    </row>
    <row r="135014" spans="1:8">
      <c r="A135014" s="1" t="s">
        <v>6100</v>
      </c>
      <c r="B135014" s="1">
        <v>163.50000000000003</v>
      </c>
      <c r="C135014" s="1">
        <v>9755.5000000000018</v>
      </c>
      <c r="D135014" s="2">
        <v>41245</v>
      </c>
      <c r="E135014" s="1" t="s">
        <v>6101</v>
      </c>
      <c r="F135014" s="4" t="s">
        <v>2</v>
      </c>
      <c r="G135014" s="4" t="s">
        <v>277079</v>
      </c>
      <c r="H135014" s="93"/>
    </row>
    <row r="135015" spans="1:8">
      <c r="A135015" s="1" t="s">
        <v>6102</v>
      </c>
      <c r="B135015" s="1">
        <v>5.8000000000000007</v>
      </c>
      <c r="C135015" s="1">
        <v>666.99999999999989</v>
      </c>
      <c r="D135015" s="2">
        <v>41245</v>
      </c>
      <c r="E135015" s="1" t="s">
        <v>6103</v>
      </c>
      <c r="F135015" s="4" t="s">
        <v>2</v>
      </c>
      <c r="G135015" s="4" t="s">
        <v>277079</v>
      </c>
      <c r="H135015" s="93"/>
    </row>
    <row r="135016" spans="1:8">
      <c r="A135016" s="1" t="s">
        <v>6104</v>
      </c>
      <c r="B135016" s="1">
        <v>12.399999999999991</v>
      </c>
      <c r="C135016" s="1">
        <v>731.59999999999945</v>
      </c>
      <c r="D135016" s="2">
        <v>41245</v>
      </c>
      <c r="E135016" s="1" t="s">
        <v>6105</v>
      </c>
      <c r="F135016" s="4" t="s">
        <v>2</v>
      </c>
      <c r="G135016" s="4" t="s">
        <v>277079</v>
      </c>
      <c r="H135016" s="93"/>
    </row>
    <row r="135017" spans="1:8">
      <c r="A135017" s="1" t="s">
        <v>6106</v>
      </c>
      <c r="B135017" s="1">
        <v>119.90000000000003</v>
      </c>
      <c r="C135017" s="1">
        <v>4959.5000000000018</v>
      </c>
      <c r="D135017" s="2">
        <v>41245</v>
      </c>
      <c r="E135017" s="1" t="s">
        <v>6107</v>
      </c>
      <c r="F135017" s="4" t="s">
        <v>2</v>
      </c>
      <c r="G135017" s="4" t="s">
        <v>277079</v>
      </c>
      <c r="H135017" s="93"/>
    </row>
    <row r="135018" spans="1:8">
      <c r="A135018" s="1" t="s">
        <v>6108</v>
      </c>
      <c r="B135018" s="1">
        <v>2.2737367544323206E-13</v>
      </c>
      <c r="C135018" s="1">
        <v>1.8189894035458565E-12</v>
      </c>
      <c r="D135018" s="2">
        <v>41245</v>
      </c>
      <c r="E135018" s="1" t="s">
        <v>6109</v>
      </c>
      <c r="F135018" s="4" t="s">
        <v>2</v>
      </c>
      <c r="G135018" s="4" t="s">
        <v>277079</v>
      </c>
      <c r="H135018" s="93"/>
    </row>
    <row r="135019" spans="1:8">
      <c r="A135019" s="1" t="s">
        <v>6110</v>
      </c>
      <c r="B135019" s="1">
        <v>130.79999999999984</v>
      </c>
      <c r="C135019" s="1">
        <v>1853</v>
      </c>
      <c r="D135019" s="2">
        <v>41245</v>
      </c>
      <c r="E135019" s="1" t="s">
        <v>6111</v>
      </c>
      <c r="F135019" s="4" t="s">
        <v>2</v>
      </c>
      <c r="G135019" s="4" t="s">
        <v>277079</v>
      </c>
      <c r="H135019" s="93"/>
    </row>
    <row r="135020" spans="1:8">
      <c r="A135020" s="1" t="s">
        <v>6112</v>
      </c>
      <c r="B135020" s="1">
        <v>76.30000000000004</v>
      </c>
      <c r="C135020" s="1">
        <v>1111.7999999999997</v>
      </c>
      <c r="D135020" s="2">
        <v>41245</v>
      </c>
      <c r="E135020" s="1" t="s">
        <v>6113</v>
      </c>
      <c r="F135020" s="4" t="s">
        <v>2</v>
      </c>
      <c r="G135020" s="4" t="s">
        <v>277079</v>
      </c>
      <c r="H135020" s="93"/>
    </row>
    <row r="135021" spans="1:8">
      <c r="A135021" s="1" t="s">
        <v>6114</v>
      </c>
      <c r="B135021" s="1">
        <v>98.099999999999909</v>
      </c>
      <c r="C135021" s="1">
        <v>9711.8999999999942</v>
      </c>
      <c r="D135021" s="2">
        <v>41245</v>
      </c>
      <c r="E135021" s="1" t="s">
        <v>6115</v>
      </c>
      <c r="F135021" s="4" t="s">
        <v>2</v>
      </c>
      <c r="G135021" s="4" t="s">
        <v>277079</v>
      </c>
      <c r="H135021" s="93"/>
    </row>
    <row r="135022" spans="1:8">
      <c r="A135022" s="1" t="s">
        <v>6116</v>
      </c>
      <c r="B135022" s="1">
        <v>12.399999999999999</v>
      </c>
      <c r="C135022" s="1">
        <v>371.99999999999994</v>
      </c>
      <c r="D135022" s="2">
        <v>41245</v>
      </c>
      <c r="E135022" s="1" t="s">
        <v>6117</v>
      </c>
      <c r="F135022" s="4" t="s">
        <v>2</v>
      </c>
      <c r="G135022" s="4" t="s">
        <v>277079</v>
      </c>
      <c r="H135022" s="93"/>
    </row>
    <row r="135023" spans="1:8">
      <c r="A135023" s="1" t="s">
        <v>6118</v>
      </c>
      <c r="B135023" s="1">
        <v>0</v>
      </c>
      <c r="C135023" s="1">
        <v>0</v>
      </c>
      <c r="D135023" s="2">
        <v>41245</v>
      </c>
      <c r="E135023" s="1" t="s">
        <v>6119</v>
      </c>
      <c r="F135023" s="4" t="s">
        <v>2</v>
      </c>
      <c r="G135023" s="4" t="s">
        <v>277079</v>
      </c>
      <c r="H135023" s="93"/>
    </row>
    <row r="135024" spans="1:8">
      <c r="A135024" s="1" t="s">
        <v>6120</v>
      </c>
      <c r="B135024" s="1">
        <v>55.300000000000061</v>
      </c>
      <c r="C135024" s="1">
        <v>4323.6000000000013</v>
      </c>
      <c r="D135024" s="2">
        <v>41245</v>
      </c>
      <c r="E135024" s="1" t="s">
        <v>6121</v>
      </c>
      <c r="F135024" s="4" t="s">
        <v>2</v>
      </c>
      <c r="G135024" s="4" t="s">
        <v>277079</v>
      </c>
      <c r="H135024" s="93"/>
    </row>
    <row r="135025" spans="1:8">
      <c r="A135025" s="1" t="s">
        <v>6122</v>
      </c>
      <c r="B135025" s="1">
        <v>37.199999999999989</v>
      </c>
      <c r="C135025" s="1">
        <v>8022.7999999999993</v>
      </c>
      <c r="D135025" s="2">
        <v>41245</v>
      </c>
      <c r="E135025" s="1" t="s">
        <v>6123</v>
      </c>
      <c r="F135025" s="4" t="s">
        <v>2</v>
      </c>
      <c r="G135025" s="4" t="s">
        <v>277079</v>
      </c>
      <c r="H135025" s="93"/>
    </row>
    <row r="135026" spans="1:8">
      <c r="A135026" s="1" t="s">
        <v>6124</v>
      </c>
      <c r="B135026" s="1">
        <v>0</v>
      </c>
      <c r="C135026" s="1">
        <v>0</v>
      </c>
      <c r="D135026" s="2">
        <v>41245</v>
      </c>
      <c r="E135026" s="1" t="s">
        <v>6125</v>
      </c>
      <c r="F135026" s="4" t="s">
        <v>2</v>
      </c>
      <c r="G135026" s="4" t="s">
        <v>277079</v>
      </c>
      <c r="H135026" s="93"/>
    </row>
    <row r="135027" spans="1:8">
      <c r="A135027" s="1" t="s">
        <v>6126</v>
      </c>
      <c r="B135027" s="1">
        <v>0</v>
      </c>
      <c r="C135027" s="1">
        <v>0</v>
      </c>
      <c r="D135027" s="2">
        <v>41245</v>
      </c>
      <c r="E135027" s="1" t="s">
        <v>6127</v>
      </c>
      <c r="F135027" s="4" t="s">
        <v>2</v>
      </c>
      <c r="G135027" s="4" t="s">
        <v>277079</v>
      </c>
      <c r="H135027" s="93"/>
    </row>
    <row r="135028" spans="1:8">
      <c r="A135028" s="1" t="s">
        <v>6128</v>
      </c>
      <c r="B135028" s="1">
        <v>24.800000000000008</v>
      </c>
      <c r="C135028" s="1">
        <v>1165.5999999999999</v>
      </c>
      <c r="D135028" s="2">
        <v>41245</v>
      </c>
      <c r="E135028" s="1" t="s">
        <v>6129</v>
      </c>
      <c r="F135028" s="4" t="s">
        <v>2</v>
      </c>
      <c r="G135028" s="4" t="s">
        <v>277079</v>
      </c>
      <c r="H135028" s="93"/>
    </row>
    <row r="135029" spans="1:8">
      <c r="A135029" s="1" t="s">
        <v>6130</v>
      </c>
      <c r="B135029" s="1">
        <v>24.799999999999997</v>
      </c>
      <c r="C135029" s="1">
        <v>2207.1999999999998</v>
      </c>
      <c r="D135029" s="2">
        <v>41245</v>
      </c>
      <c r="E135029" s="1" t="s">
        <v>6131</v>
      </c>
      <c r="F135029" s="4" t="s">
        <v>2</v>
      </c>
      <c r="G135029" s="4" t="s">
        <v>277079</v>
      </c>
      <c r="H135029" s="93"/>
    </row>
    <row r="135030" spans="1:8">
      <c r="A135030" s="1" t="s">
        <v>174123</v>
      </c>
      <c r="B135030" s="1">
        <v>0</v>
      </c>
      <c r="C135030" s="1">
        <v>0</v>
      </c>
      <c r="D135030" s="2">
        <v>41245</v>
      </c>
      <c r="E135030" s="1" t="s">
        <v>174124</v>
      </c>
      <c r="F135030" s="4" t="s">
        <v>2</v>
      </c>
      <c r="G135030" s="4" t="s">
        <v>277079</v>
      </c>
      <c r="H135030" s="93"/>
    </row>
    <row r="135031" spans="1:8">
      <c r="A135031" s="1" t="s">
        <v>179389</v>
      </c>
      <c r="B135031" s="1">
        <v>23.300000000000011</v>
      </c>
      <c r="C135031" s="1">
        <v>1280.7000000000007</v>
      </c>
      <c r="D135031" s="2">
        <v>41245</v>
      </c>
      <c r="E135031" s="1" t="s">
        <v>179390</v>
      </c>
      <c r="F135031" s="4" t="s">
        <v>2</v>
      </c>
      <c r="G135031" s="4" t="s">
        <v>277079</v>
      </c>
      <c r="H135031" s="93"/>
    </row>
    <row r="135032" spans="1:8">
      <c r="A135032" s="1" t="s">
        <v>203025</v>
      </c>
      <c r="B135032" s="1">
        <v>207.10000000000005</v>
      </c>
      <c r="C135032" s="1">
        <v>6986.9</v>
      </c>
      <c r="D135032" s="2">
        <v>41245</v>
      </c>
      <c r="E135032" s="1" t="s">
        <v>203026</v>
      </c>
      <c r="F135032" s="4" t="s">
        <v>2</v>
      </c>
      <c r="G135032" s="4" t="s">
        <v>277079</v>
      </c>
      <c r="H135032" s="93"/>
    </row>
    <row r="135033" spans="1:8">
      <c r="A135033" s="1" t="s">
        <v>203717</v>
      </c>
      <c r="B135033" s="1">
        <v>21.9</v>
      </c>
      <c r="C135033" s="1">
        <v>3197.0999999999995</v>
      </c>
      <c r="D135033" s="2">
        <v>41245</v>
      </c>
      <c r="E135033" s="1" t="s">
        <v>203718</v>
      </c>
      <c r="F135033" s="4" t="s">
        <v>2</v>
      </c>
      <c r="G135033" s="4" t="s">
        <v>277079</v>
      </c>
      <c r="H135033" s="93"/>
    </row>
    <row r="135034" spans="1:8">
      <c r="A135034" s="1" t="s">
        <v>205841</v>
      </c>
      <c r="B135034" s="1">
        <v>0</v>
      </c>
      <c r="C135034" s="1">
        <v>0</v>
      </c>
      <c r="D135034" s="2">
        <v>41245</v>
      </c>
      <c r="E135034" s="1" t="s">
        <v>205842</v>
      </c>
      <c r="F135034" s="4" t="s">
        <v>2</v>
      </c>
      <c r="G135034" s="4" t="s">
        <v>277079</v>
      </c>
      <c r="H135034" s="93"/>
    </row>
    <row r="135035" spans="1:8">
      <c r="A135035" s="1" t="s">
        <v>210031</v>
      </c>
      <c r="B135035" s="1">
        <v>41.000000000000014</v>
      </c>
      <c r="C135035" s="1">
        <v>3011.8000000000006</v>
      </c>
      <c r="D135035" s="2">
        <v>41245</v>
      </c>
      <c r="E135035" s="1" t="s">
        <v>210032</v>
      </c>
      <c r="F135035" s="4" t="s">
        <v>2</v>
      </c>
      <c r="G135035" s="4" t="s">
        <v>277079</v>
      </c>
      <c r="H135035" s="93"/>
    </row>
    <row r="135036" spans="1:8">
      <c r="A135036" s="1" t="s">
        <v>228497</v>
      </c>
      <c r="B135036" s="1">
        <v>0</v>
      </c>
      <c r="C135036" s="1">
        <v>0</v>
      </c>
      <c r="D135036" s="2">
        <v>41245</v>
      </c>
      <c r="E135036" s="1" t="s">
        <v>228498</v>
      </c>
      <c r="F135036" s="4" t="s">
        <v>2</v>
      </c>
      <c r="G135036" s="4" t="s">
        <v>277079</v>
      </c>
      <c r="H135036" s="93"/>
    </row>
    <row r="135037" spans="1:8">
      <c r="A135037" s="1" t="s">
        <v>5974</v>
      </c>
      <c r="B135037" s="1">
        <v>110.49999999999997</v>
      </c>
      <c r="C135037" s="1">
        <v>11627.499999999996</v>
      </c>
      <c r="D135037" s="2">
        <v>41244</v>
      </c>
      <c r="E135037" s="1" t="s">
        <v>5975</v>
      </c>
      <c r="F135037" s="4" t="s">
        <v>2</v>
      </c>
      <c r="G135037" s="4" t="s">
        <v>277079</v>
      </c>
      <c r="H135037" s="93"/>
    </row>
    <row r="135038" spans="1:8">
      <c r="A135038" s="1" t="s">
        <v>5976</v>
      </c>
      <c r="B135038" s="1">
        <v>0</v>
      </c>
      <c r="C135038" s="1">
        <v>0</v>
      </c>
      <c r="D135038" s="2">
        <v>41244</v>
      </c>
      <c r="E135038" s="1" t="s">
        <v>5977</v>
      </c>
      <c r="F135038" s="4" t="s">
        <v>2</v>
      </c>
      <c r="G135038" s="4" t="s">
        <v>277079</v>
      </c>
      <c r="H135038" s="93"/>
    </row>
    <row r="135039" spans="1:8">
      <c r="A135039" s="1" t="s">
        <v>5978</v>
      </c>
      <c r="B135039" s="1">
        <v>76.299999999999955</v>
      </c>
      <c r="C135039" s="1">
        <v>7553.6999999999953</v>
      </c>
      <c r="D135039" s="2">
        <v>41244</v>
      </c>
      <c r="E135039" s="1" t="s">
        <v>5979</v>
      </c>
      <c r="F135039" s="4" t="s">
        <v>2</v>
      </c>
      <c r="G135039" s="4" t="s">
        <v>277079</v>
      </c>
      <c r="H135039" s="93"/>
    </row>
    <row r="135040" spans="1:8">
      <c r="A135040" s="1" t="s">
        <v>5980</v>
      </c>
      <c r="B135040" s="1">
        <v>12.399999999999991</v>
      </c>
      <c r="C135040" s="1">
        <v>297.5999999999998</v>
      </c>
      <c r="D135040" s="2">
        <v>41244</v>
      </c>
      <c r="E135040" s="1" t="s">
        <v>5981</v>
      </c>
      <c r="F135040" s="4" t="s">
        <v>2</v>
      </c>
      <c r="G135040" s="4" t="s">
        <v>277079</v>
      </c>
      <c r="H135040" s="93"/>
    </row>
    <row r="135041" spans="1:8">
      <c r="A135041" s="1" t="s">
        <v>5982</v>
      </c>
      <c r="B135041" s="1">
        <v>14.90000000000002</v>
      </c>
      <c r="C135041" s="1">
        <v>994.10000000000093</v>
      </c>
      <c r="D135041" s="2">
        <v>41244</v>
      </c>
      <c r="E135041" s="1" t="s">
        <v>5983</v>
      </c>
      <c r="F135041" s="4" t="s">
        <v>2</v>
      </c>
      <c r="G135041" s="4" t="s">
        <v>277079</v>
      </c>
      <c r="H135041" s="93"/>
    </row>
    <row r="135042" spans="1:8">
      <c r="A135042" s="1" t="s">
        <v>5984</v>
      </c>
      <c r="B135042" s="1">
        <v>0</v>
      </c>
      <c r="C135042" s="1">
        <v>0</v>
      </c>
      <c r="D135042" s="2">
        <v>41244</v>
      </c>
      <c r="E135042" s="1" t="s">
        <v>5985</v>
      </c>
      <c r="F135042" s="4" t="s">
        <v>2</v>
      </c>
      <c r="G135042" s="4" t="s">
        <v>277079</v>
      </c>
      <c r="H135042" s="93"/>
    </row>
    <row r="135043" spans="1:8">
      <c r="A135043" s="1" t="s">
        <v>5986</v>
      </c>
      <c r="B135043" s="1">
        <v>20.700000000000028</v>
      </c>
      <c r="C135043" s="1">
        <v>1270.0999999999999</v>
      </c>
      <c r="D135043" s="2">
        <v>41244</v>
      </c>
      <c r="E135043" s="1" t="s">
        <v>5987</v>
      </c>
      <c r="F135043" s="4" t="s">
        <v>2</v>
      </c>
      <c r="G135043" s="4" t="s">
        <v>277079</v>
      </c>
      <c r="H135043" s="93"/>
    </row>
    <row r="135044" spans="1:8">
      <c r="A135044" s="1" t="s">
        <v>5988</v>
      </c>
      <c r="B135044" s="1">
        <v>76.30000000000004</v>
      </c>
      <c r="C135044" s="1">
        <v>5700.7000000000025</v>
      </c>
      <c r="D135044" s="2">
        <v>41244</v>
      </c>
      <c r="E135044" s="1" t="s">
        <v>5989</v>
      </c>
      <c r="F135044" s="4" t="s">
        <v>2</v>
      </c>
      <c r="G135044" s="4" t="s">
        <v>277079</v>
      </c>
      <c r="H135044" s="93"/>
    </row>
    <row r="135045" spans="1:8">
      <c r="A135045" s="1" t="s">
        <v>5990</v>
      </c>
      <c r="B135045" s="1">
        <v>104.1</v>
      </c>
      <c r="C135045" s="1">
        <v>4951.5</v>
      </c>
      <c r="D135045" s="2">
        <v>41244</v>
      </c>
      <c r="E135045" s="1" t="s">
        <v>5991</v>
      </c>
      <c r="F135045" s="4" t="s">
        <v>2</v>
      </c>
      <c r="G135045" s="4" t="s">
        <v>277079</v>
      </c>
      <c r="H135045" s="93"/>
    </row>
    <row r="135046" spans="1:8">
      <c r="A135046" s="1" t="s">
        <v>5992</v>
      </c>
      <c r="B135046" s="1">
        <v>0</v>
      </c>
      <c r="C135046" s="1">
        <v>0</v>
      </c>
      <c r="D135046" s="2">
        <v>41244</v>
      </c>
      <c r="E135046" s="1" t="s">
        <v>5993</v>
      </c>
      <c r="F135046" s="4" t="s">
        <v>2</v>
      </c>
      <c r="G135046" s="4" t="s">
        <v>277079</v>
      </c>
      <c r="H135046" s="93"/>
    </row>
    <row r="135047" spans="1:8">
      <c r="A135047" s="1" t="s">
        <v>5994</v>
      </c>
      <c r="B135047" s="1">
        <v>0</v>
      </c>
      <c r="C135047" s="1">
        <v>0</v>
      </c>
      <c r="D135047" s="2">
        <v>41244</v>
      </c>
      <c r="E135047" s="1" t="s">
        <v>5995</v>
      </c>
      <c r="F135047" s="4" t="s">
        <v>2</v>
      </c>
      <c r="G135047" s="4" t="s">
        <v>277079</v>
      </c>
      <c r="H135047" s="93"/>
    </row>
    <row r="135048" spans="1:8">
      <c r="A135048" s="1" t="s">
        <v>5996</v>
      </c>
      <c r="B135048" s="1">
        <v>21.799999999999983</v>
      </c>
      <c r="C135048" s="1">
        <v>2158.1999999999989</v>
      </c>
      <c r="D135048" s="2">
        <v>41244</v>
      </c>
      <c r="E135048" s="1" t="s">
        <v>5997</v>
      </c>
      <c r="F135048" s="4" t="s">
        <v>2</v>
      </c>
      <c r="G135048" s="4" t="s">
        <v>277079</v>
      </c>
      <c r="H135048" s="93"/>
    </row>
    <row r="135049" spans="1:8">
      <c r="A135049" s="1" t="s">
        <v>5998</v>
      </c>
      <c r="B135049" s="1">
        <v>43.599999999999909</v>
      </c>
      <c r="C135049" s="1">
        <v>1569.5999999999967</v>
      </c>
      <c r="D135049" s="2">
        <v>41244</v>
      </c>
      <c r="E135049" s="1" t="s">
        <v>5999</v>
      </c>
      <c r="F135049" s="4" t="s">
        <v>2</v>
      </c>
      <c r="G135049" s="4" t="s">
        <v>277079</v>
      </c>
      <c r="H135049" s="93"/>
    </row>
    <row r="135050" spans="1:8">
      <c r="A135050" s="1" t="s">
        <v>6000</v>
      </c>
      <c r="B135050" s="1">
        <v>117.10000000000005</v>
      </c>
      <c r="C135050" s="1">
        <v>4316.699999999998</v>
      </c>
      <c r="D135050" s="2">
        <v>41244</v>
      </c>
      <c r="E135050" s="1" t="s">
        <v>6001</v>
      </c>
      <c r="F135050" s="4" t="s">
        <v>2</v>
      </c>
      <c r="G135050" s="4" t="s">
        <v>277079</v>
      </c>
      <c r="H135050" s="93"/>
    </row>
    <row r="135051" spans="1:8">
      <c r="A135051" s="1" t="s">
        <v>6002</v>
      </c>
      <c r="B135051" s="1">
        <v>2.9000000000000004</v>
      </c>
      <c r="C135051" s="1">
        <v>475.60000000000014</v>
      </c>
      <c r="D135051" s="2">
        <v>41244</v>
      </c>
      <c r="E135051" s="1" t="s">
        <v>6003</v>
      </c>
      <c r="F135051" s="4" t="s">
        <v>2</v>
      </c>
      <c r="G135051" s="4" t="s">
        <v>277079</v>
      </c>
      <c r="H135051" s="93"/>
    </row>
    <row r="135052" spans="1:8">
      <c r="A135052" s="1" t="s">
        <v>6004</v>
      </c>
      <c r="B135052" s="1">
        <v>0</v>
      </c>
      <c r="C135052" s="1">
        <v>0</v>
      </c>
      <c r="D135052" s="2">
        <v>41244</v>
      </c>
      <c r="E135052" s="1" t="s">
        <v>6005</v>
      </c>
      <c r="F135052" s="4" t="s">
        <v>2</v>
      </c>
      <c r="G135052" s="4" t="s">
        <v>277079</v>
      </c>
      <c r="H135052" s="93"/>
    </row>
    <row r="135053" spans="1:8">
      <c r="A135053" s="1" t="s">
        <v>6006</v>
      </c>
      <c r="B135053" s="1">
        <v>10.900000000000034</v>
      </c>
      <c r="C135053" s="1">
        <v>218.00000000000068</v>
      </c>
      <c r="D135053" s="2">
        <v>41244</v>
      </c>
      <c r="E135053" s="1" t="s">
        <v>6007</v>
      </c>
      <c r="F135053" s="4" t="s">
        <v>2</v>
      </c>
      <c r="G135053" s="4" t="s">
        <v>277079</v>
      </c>
      <c r="H135053" s="93"/>
    </row>
    <row r="135054" spans="1:8">
      <c r="A135054" s="1" t="s">
        <v>6008</v>
      </c>
      <c r="B135054" s="1">
        <v>14.649999999999999</v>
      </c>
      <c r="C135054" s="1">
        <v>1186.3499999999999</v>
      </c>
      <c r="D135054" s="2">
        <v>41244</v>
      </c>
      <c r="E135054" s="1" t="s">
        <v>6009</v>
      </c>
      <c r="F135054" s="4" t="s">
        <v>2</v>
      </c>
      <c r="G135054" s="4" t="s">
        <v>277079</v>
      </c>
      <c r="H135054" s="93"/>
    </row>
    <row r="135055" spans="1:8">
      <c r="A135055" s="1" t="s">
        <v>6010</v>
      </c>
      <c r="B135055" s="1">
        <v>0</v>
      </c>
      <c r="C135055" s="1">
        <v>0</v>
      </c>
      <c r="D135055" s="2">
        <v>41244</v>
      </c>
      <c r="E135055" s="1" t="s">
        <v>6011</v>
      </c>
      <c r="F135055" s="4" t="s">
        <v>2</v>
      </c>
      <c r="G135055" s="4" t="s">
        <v>277079</v>
      </c>
      <c r="H135055" s="93"/>
    </row>
    <row r="135056" spans="1:8">
      <c r="A135056" s="1" t="s">
        <v>6012</v>
      </c>
      <c r="B135056" s="1">
        <v>0</v>
      </c>
      <c r="C135056" s="1">
        <v>0</v>
      </c>
      <c r="D135056" s="2">
        <v>41244</v>
      </c>
      <c r="E135056" s="1" t="s">
        <v>6013</v>
      </c>
      <c r="F135056" s="4" t="s">
        <v>2</v>
      </c>
      <c r="G135056" s="4" t="s">
        <v>277079</v>
      </c>
      <c r="H135056" s="93"/>
    </row>
    <row r="135057" spans="1:8">
      <c r="A135057" s="1" t="s">
        <v>6014</v>
      </c>
      <c r="B135057" s="1">
        <v>12.399999999999999</v>
      </c>
      <c r="C135057" s="1">
        <v>1971.5999999999997</v>
      </c>
      <c r="D135057" s="2">
        <v>41244</v>
      </c>
      <c r="E135057" s="1" t="s">
        <v>6015</v>
      </c>
      <c r="F135057" s="4" t="s">
        <v>2</v>
      </c>
      <c r="G135057" s="4" t="s">
        <v>277079</v>
      </c>
      <c r="H135057" s="93"/>
    </row>
    <row r="135058" spans="1:8">
      <c r="A135058" s="1" t="s">
        <v>6016</v>
      </c>
      <c r="B135058" s="1">
        <v>0</v>
      </c>
      <c r="C135058" s="1">
        <v>0</v>
      </c>
      <c r="D135058" s="2">
        <v>41244</v>
      </c>
      <c r="E135058" s="1" t="s">
        <v>6017</v>
      </c>
      <c r="F135058" s="4" t="s">
        <v>2</v>
      </c>
      <c r="G135058" s="4" t="s">
        <v>277079</v>
      </c>
      <c r="H135058" s="93"/>
    </row>
    <row r="135059" spans="1:8">
      <c r="A135059" s="1" t="s">
        <v>6018</v>
      </c>
      <c r="B135059" s="1">
        <v>43.599999999999966</v>
      </c>
      <c r="C135059" s="1">
        <v>3705.9999999999973</v>
      </c>
      <c r="D135059" s="2">
        <v>41244</v>
      </c>
      <c r="E135059" s="1" t="s">
        <v>6019</v>
      </c>
      <c r="F135059" s="4" t="s">
        <v>2</v>
      </c>
      <c r="G135059" s="4" t="s">
        <v>277079</v>
      </c>
      <c r="H135059" s="93"/>
    </row>
    <row r="135060" spans="1:8">
      <c r="A135060" s="1" t="s">
        <v>6020</v>
      </c>
      <c r="B135060" s="1">
        <v>0</v>
      </c>
      <c r="C135060" s="1">
        <v>0</v>
      </c>
      <c r="D135060" s="2">
        <v>41244</v>
      </c>
      <c r="E135060" s="1" t="s">
        <v>6021</v>
      </c>
      <c r="F135060" s="4" t="s">
        <v>2</v>
      </c>
      <c r="G135060" s="4" t="s">
        <v>277079</v>
      </c>
      <c r="H135060" s="93"/>
    </row>
    <row r="135061" spans="1:8">
      <c r="A135061" s="1" t="s">
        <v>6022</v>
      </c>
      <c r="B135061" s="1">
        <v>65.399999999999977</v>
      </c>
      <c r="C135061" s="1">
        <v>1111.7999999999988</v>
      </c>
      <c r="D135061" s="2">
        <v>41244</v>
      </c>
      <c r="E135061" s="1" t="s">
        <v>6023</v>
      </c>
      <c r="F135061" s="4" t="s">
        <v>2</v>
      </c>
      <c r="G135061" s="4" t="s">
        <v>277079</v>
      </c>
      <c r="H135061" s="93"/>
    </row>
    <row r="135062" spans="1:8">
      <c r="A135062" s="1" t="s">
        <v>6024</v>
      </c>
      <c r="B135062" s="1">
        <v>109</v>
      </c>
      <c r="C135062" s="1">
        <v>4251.0000000000009</v>
      </c>
      <c r="D135062" s="2">
        <v>41244</v>
      </c>
      <c r="E135062" s="1" t="s">
        <v>6025</v>
      </c>
      <c r="F135062" s="4" t="s">
        <v>2</v>
      </c>
      <c r="G135062" s="4" t="s">
        <v>277079</v>
      </c>
      <c r="H135062" s="93"/>
    </row>
    <row r="135063" spans="1:8">
      <c r="A135063" s="1" t="s">
        <v>6026</v>
      </c>
      <c r="B135063" s="1">
        <v>65.400000000000034</v>
      </c>
      <c r="C135063" s="1">
        <v>4512.600000000004</v>
      </c>
      <c r="D135063" s="2">
        <v>41244</v>
      </c>
      <c r="E135063" s="1" t="s">
        <v>6027</v>
      </c>
      <c r="F135063" s="4" t="s">
        <v>2</v>
      </c>
      <c r="G135063" s="4" t="s">
        <v>277079</v>
      </c>
      <c r="H135063" s="93"/>
    </row>
    <row r="135064" spans="1:8">
      <c r="A135064" s="1" t="s">
        <v>6028</v>
      </c>
      <c r="B135064" s="1">
        <v>0</v>
      </c>
      <c r="C135064" s="1">
        <v>0</v>
      </c>
      <c r="D135064" s="2">
        <v>41244</v>
      </c>
      <c r="E135064" s="1" t="s">
        <v>6029</v>
      </c>
      <c r="F135064" s="4" t="s">
        <v>2</v>
      </c>
      <c r="G135064" s="4" t="s">
        <v>277079</v>
      </c>
      <c r="H135064" s="93"/>
    </row>
    <row r="135065" spans="1:8">
      <c r="A135065" s="1" t="s">
        <v>6030</v>
      </c>
      <c r="B135065" s="1">
        <v>0</v>
      </c>
      <c r="C135065" s="1">
        <v>0</v>
      </c>
      <c r="D135065" s="2">
        <v>41244</v>
      </c>
      <c r="E135065" s="1" t="s">
        <v>6031</v>
      </c>
      <c r="F135065" s="4" t="s">
        <v>2</v>
      </c>
      <c r="G135065" s="4" t="s">
        <v>277079</v>
      </c>
      <c r="H135065" s="93"/>
    </row>
    <row r="135066" spans="1:8">
      <c r="A135066" s="1" t="s">
        <v>6032</v>
      </c>
      <c r="B135066" s="1">
        <v>23.299999999999969</v>
      </c>
      <c r="C135066" s="1">
        <v>1246.0999999999979</v>
      </c>
      <c r="D135066" s="2">
        <v>41244</v>
      </c>
      <c r="E135066" s="1" t="s">
        <v>6033</v>
      </c>
      <c r="F135066" s="4" t="s">
        <v>2</v>
      </c>
      <c r="G135066" s="4" t="s">
        <v>277079</v>
      </c>
      <c r="H135066" s="93"/>
    </row>
    <row r="135067" spans="1:8">
      <c r="A135067" s="1" t="s">
        <v>6034</v>
      </c>
      <c r="B135067" s="1">
        <v>0</v>
      </c>
      <c r="C135067" s="1">
        <v>0</v>
      </c>
      <c r="D135067" s="2">
        <v>41244</v>
      </c>
      <c r="E135067" s="1" t="s">
        <v>6035</v>
      </c>
      <c r="F135067" s="4" t="s">
        <v>2</v>
      </c>
      <c r="G135067" s="4" t="s">
        <v>277079</v>
      </c>
      <c r="H135067" s="93"/>
    </row>
    <row r="135068" spans="1:8">
      <c r="A135068" s="1" t="s">
        <v>6036</v>
      </c>
      <c r="B135068" s="1">
        <v>207.10000000000008</v>
      </c>
      <c r="C135068" s="1">
        <v>8709.100000000004</v>
      </c>
      <c r="D135068" s="2">
        <v>41244</v>
      </c>
      <c r="E135068" s="1" t="s">
        <v>6037</v>
      </c>
      <c r="F135068" s="4" t="s">
        <v>2</v>
      </c>
      <c r="G135068" s="4" t="s">
        <v>277079</v>
      </c>
      <c r="H135068" s="93"/>
    </row>
    <row r="135069" spans="1:8">
      <c r="A135069" s="1" t="s">
        <v>6038</v>
      </c>
      <c r="B135069" s="1">
        <v>473.6</v>
      </c>
      <c r="C135069" s="1">
        <v>21312.000000000004</v>
      </c>
      <c r="D135069" s="2">
        <v>41244</v>
      </c>
      <c r="E135069" s="1" t="s">
        <v>6039</v>
      </c>
      <c r="F135069" s="4" t="s">
        <v>2</v>
      </c>
      <c r="G135069" s="4" t="s">
        <v>277079</v>
      </c>
      <c r="H135069" s="93"/>
    </row>
    <row r="135070" spans="1:8">
      <c r="A135070" s="1" t="s">
        <v>6040</v>
      </c>
      <c r="B135070" s="1">
        <v>0</v>
      </c>
      <c r="C135070" s="1">
        <v>0</v>
      </c>
      <c r="D135070" s="2">
        <v>41244</v>
      </c>
      <c r="E135070" s="1" t="s">
        <v>6041</v>
      </c>
      <c r="F135070" s="4" t="s">
        <v>2</v>
      </c>
      <c r="G135070" s="4" t="s">
        <v>277079</v>
      </c>
      <c r="H135070" s="93"/>
    </row>
    <row r="135071" spans="1:8">
      <c r="A135071" s="1" t="s">
        <v>6042</v>
      </c>
      <c r="B135071" s="1">
        <v>12.399999999999999</v>
      </c>
      <c r="C135071" s="1">
        <v>1227.5999999999999</v>
      </c>
      <c r="D135071" s="2">
        <v>41244</v>
      </c>
      <c r="E135071" s="1" t="s">
        <v>6043</v>
      </c>
      <c r="F135071" s="4" t="s">
        <v>2</v>
      </c>
      <c r="G135071" s="4" t="s">
        <v>277079</v>
      </c>
      <c r="H135071" s="93"/>
    </row>
    <row r="135072" spans="1:8">
      <c r="A135072" s="1" t="s">
        <v>6044</v>
      </c>
      <c r="B135072" s="1">
        <v>0</v>
      </c>
      <c r="C135072" s="1">
        <v>0</v>
      </c>
      <c r="D135072" s="2">
        <v>41244</v>
      </c>
      <c r="E135072" s="1" t="s">
        <v>6045</v>
      </c>
      <c r="F135072" s="4" t="s">
        <v>2</v>
      </c>
      <c r="G135072" s="4" t="s">
        <v>277079</v>
      </c>
      <c r="H135072" s="93"/>
    </row>
    <row r="135073" spans="1:8">
      <c r="A135073" s="1" t="s">
        <v>6046</v>
      </c>
      <c r="B135073" s="1">
        <v>21.800000000000011</v>
      </c>
      <c r="C135073" s="1">
        <v>632.2000000000005</v>
      </c>
      <c r="D135073" s="2">
        <v>41244</v>
      </c>
      <c r="E135073" s="1" t="s">
        <v>6047</v>
      </c>
      <c r="F135073" s="4" t="s">
        <v>2</v>
      </c>
      <c r="G135073" s="4" t="s">
        <v>277079</v>
      </c>
      <c r="H135073" s="93"/>
    </row>
    <row r="135074" spans="1:8">
      <c r="A135074" s="1" t="s">
        <v>6048</v>
      </c>
      <c r="B135074" s="1">
        <v>98.099999999999966</v>
      </c>
      <c r="C135074" s="1">
        <v>4806.8999999999978</v>
      </c>
      <c r="D135074" s="2">
        <v>41244</v>
      </c>
      <c r="E135074" s="1" t="s">
        <v>6049</v>
      </c>
      <c r="F135074" s="4" t="s">
        <v>2</v>
      </c>
      <c r="G135074" s="4" t="s">
        <v>277079</v>
      </c>
      <c r="H135074" s="93"/>
    </row>
    <row r="135075" spans="1:8">
      <c r="A135075" s="1" t="s">
        <v>6050</v>
      </c>
      <c r="B135075" s="1">
        <v>154.09999999999997</v>
      </c>
      <c r="C135075" s="1">
        <v>17551.899999999991</v>
      </c>
      <c r="D135075" s="2">
        <v>41244</v>
      </c>
      <c r="E135075" s="1" t="s">
        <v>6051</v>
      </c>
      <c r="F135075" s="4" t="s">
        <v>2</v>
      </c>
      <c r="G135075" s="4" t="s">
        <v>277079</v>
      </c>
      <c r="H135075" s="93"/>
    </row>
    <row r="135076" spans="1:8">
      <c r="A135076" s="1" t="s">
        <v>6052</v>
      </c>
      <c r="B135076" s="1">
        <v>12.400000000000006</v>
      </c>
      <c r="C135076" s="1">
        <v>855.60000000000036</v>
      </c>
      <c r="D135076" s="2">
        <v>41244</v>
      </c>
      <c r="E135076" s="1" t="s">
        <v>6053</v>
      </c>
      <c r="F135076" s="4" t="s">
        <v>2</v>
      </c>
      <c r="G135076" s="4" t="s">
        <v>277079</v>
      </c>
      <c r="H135076" s="93"/>
    </row>
    <row r="135077" spans="1:8">
      <c r="A135077" s="1" t="s">
        <v>6054</v>
      </c>
      <c r="B135077" s="1">
        <v>12.399999999999999</v>
      </c>
      <c r="C135077" s="1">
        <v>1103.5999999999999</v>
      </c>
      <c r="D135077" s="2">
        <v>41244</v>
      </c>
      <c r="E135077" s="1" t="s">
        <v>6055</v>
      </c>
      <c r="F135077" s="4" t="s">
        <v>2</v>
      </c>
      <c r="G135077" s="4" t="s">
        <v>277079</v>
      </c>
      <c r="H135077" s="93"/>
    </row>
    <row r="135078" spans="1:8">
      <c r="A135078" s="1" t="s">
        <v>181149</v>
      </c>
      <c r="B135078" s="1">
        <v>24.799999999999997</v>
      </c>
      <c r="C135078" s="1">
        <v>1153.2</v>
      </c>
      <c r="D135078" s="2">
        <v>41244</v>
      </c>
      <c r="E135078" s="1" t="s">
        <v>181150</v>
      </c>
      <c r="F135078" s="4" t="s">
        <v>2</v>
      </c>
      <c r="G135078" s="4" t="s">
        <v>277079</v>
      </c>
      <c r="H135078" s="93"/>
    </row>
    <row r="135079" spans="1:8">
      <c r="A135079" s="1" t="s">
        <v>192179</v>
      </c>
      <c r="B135079" s="1">
        <v>0</v>
      </c>
      <c r="C135079" s="1">
        <v>0</v>
      </c>
      <c r="D135079" s="2">
        <v>41244</v>
      </c>
      <c r="E135079" s="1" t="s">
        <v>192180</v>
      </c>
      <c r="F135079" s="4" t="s">
        <v>2</v>
      </c>
      <c r="G135079" s="4" t="s">
        <v>277079</v>
      </c>
      <c r="H135079" s="93"/>
    </row>
    <row r="135080" spans="1:8">
      <c r="A135080" s="1" t="s">
        <v>194573</v>
      </c>
      <c r="B135080" s="1">
        <v>196.20000000000005</v>
      </c>
      <c r="C135080" s="1">
        <v>980.99999999999989</v>
      </c>
      <c r="D135080" s="2">
        <v>41244</v>
      </c>
      <c r="E135080" s="1" t="s">
        <v>194574</v>
      </c>
      <c r="F135080" s="4" t="s">
        <v>2</v>
      </c>
      <c r="G135080" s="4" t="s">
        <v>277079</v>
      </c>
      <c r="H135080" s="93"/>
    </row>
    <row r="135081" spans="1:8">
      <c r="A135081" s="1" t="s">
        <v>202611</v>
      </c>
      <c r="B135081" s="1">
        <v>10.950000000000005</v>
      </c>
      <c r="C135081" s="1">
        <v>734.24999999999989</v>
      </c>
      <c r="D135081" s="2">
        <v>41244</v>
      </c>
      <c r="E135081" s="1" t="s">
        <v>202612</v>
      </c>
      <c r="F135081" s="4" t="s">
        <v>2</v>
      </c>
      <c r="G135081" s="4" t="s">
        <v>277079</v>
      </c>
      <c r="H135081" s="93"/>
    </row>
    <row r="135082" spans="1:8">
      <c r="A135082" s="1" t="s">
        <v>202749</v>
      </c>
      <c r="B135082" s="1">
        <v>0</v>
      </c>
      <c r="C135082" s="1">
        <v>0</v>
      </c>
      <c r="D135082" s="2">
        <v>41244</v>
      </c>
      <c r="E135082" s="1" t="s">
        <v>202750</v>
      </c>
      <c r="F135082" s="4" t="s">
        <v>2</v>
      </c>
      <c r="G135082" s="4" t="s">
        <v>277079</v>
      </c>
      <c r="H135082" s="93"/>
    </row>
    <row r="135083" spans="1:8">
      <c r="A135083" s="1" t="s">
        <v>208173</v>
      </c>
      <c r="B135083" s="1">
        <v>79.3</v>
      </c>
      <c r="C135083" s="1">
        <v>793</v>
      </c>
      <c r="D135083" s="2">
        <v>41244</v>
      </c>
      <c r="E135083" s="1" t="s">
        <v>208174</v>
      </c>
      <c r="F135083" s="4" t="s">
        <v>2</v>
      </c>
      <c r="G135083" s="4" t="s">
        <v>277079</v>
      </c>
      <c r="H135083" s="93"/>
    </row>
    <row r="135084" spans="1:8">
      <c r="A135084" s="1" t="s">
        <v>208683</v>
      </c>
      <c r="B135084" s="1">
        <v>0</v>
      </c>
      <c r="C135084" s="1">
        <v>0</v>
      </c>
      <c r="D135084" s="2">
        <v>41244</v>
      </c>
      <c r="E135084" s="1" t="s">
        <v>208684</v>
      </c>
      <c r="F135084" s="4" t="s">
        <v>2</v>
      </c>
      <c r="G135084" s="4" t="s">
        <v>277079</v>
      </c>
      <c r="H135084" s="93"/>
    </row>
    <row r="135085" spans="1:8">
      <c r="A135085" s="1" t="s">
        <v>218015</v>
      </c>
      <c r="B135085" s="1">
        <v>0</v>
      </c>
      <c r="C135085" s="1">
        <v>0</v>
      </c>
      <c r="D135085" s="2">
        <v>41244</v>
      </c>
      <c r="E135085" s="1" t="s">
        <v>218016</v>
      </c>
      <c r="F135085" s="4" t="s">
        <v>2</v>
      </c>
      <c r="G135085" s="4" t="s">
        <v>277079</v>
      </c>
      <c r="H135085" s="93"/>
    </row>
    <row r="135086" spans="1:8">
      <c r="A135086" s="1" t="s">
        <v>230385</v>
      </c>
      <c r="B135086" s="1">
        <v>45.900000000000006</v>
      </c>
      <c r="C135086" s="1">
        <v>6404.1</v>
      </c>
      <c r="D135086" s="2">
        <v>41244</v>
      </c>
      <c r="E135086" s="1" t="s">
        <v>230386</v>
      </c>
      <c r="F135086" s="4" t="s">
        <v>2</v>
      </c>
      <c r="G135086" s="4" t="s">
        <v>277079</v>
      </c>
      <c r="H135086" s="93"/>
    </row>
    <row r="135087" spans="1:8">
      <c r="A135087" s="1" t="s">
        <v>5854</v>
      </c>
      <c r="B135087" s="1">
        <v>21.799999999999969</v>
      </c>
      <c r="C135087" s="1">
        <v>5428.1999999999844</v>
      </c>
      <c r="D135087" s="2">
        <v>41243</v>
      </c>
      <c r="E135087" s="1" t="s">
        <v>5855</v>
      </c>
      <c r="F135087" s="4" t="s">
        <v>2</v>
      </c>
      <c r="G135087" s="4" t="s">
        <v>277079</v>
      </c>
      <c r="H135087" s="93"/>
    </row>
    <row r="135088" spans="1:8">
      <c r="A135088" s="1" t="s">
        <v>5856</v>
      </c>
      <c r="B135088" s="1">
        <v>32.699999999999989</v>
      </c>
      <c r="C135088" s="1">
        <v>3237.2999999999965</v>
      </c>
      <c r="D135088" s="2">
        <v>41243</v>
      </c>
      <c r="E135088" s="1" t="s">
        <v>5857</v>
      </c>
      <c r="F135088" s="4" t="s">
        <v>2</v>
      </c>
      <c r="G135088" s="4" t="s">
        <v>277079</v>
      </c>
      <c r="H135088" s="93"/>
    </row>
    <row r="135089" spans="1:8">
      <c r="A135089" s="1" t="s">
        <v>5858</v>
      </c>
      <c r="B135089" s="1">
        <v>19.000000000000004</v>
      </c>
      <c r="C135089" s="1">
        <v>2029.0000000000002</v>
      </c>
      <c r="D135089" s="2">
        <v>41243</v>
      </c>
      <c r="E135089" s="1" t="s">
        <v>5859</v>
      </c>
      <c r="F135089" s="4" t="s">
        <v>2</v>
      </c>
      <c r="G135089" s="4" t="s">
        <v>277079</v>
      </c>
      <c r="H135089" s="93"/>
    </row>
    <row r="135090" spans="1:8">
      <c r="A135090" s="1" t="s">
        <v>5860</v>
      </c>
      <c r="B135090" s="1">
        <v>6.6000000000000014</v>
      </c>
      <c r="C135090" s="1">
        <v>1313.4000000000003</v>
      </c>
      <c r="D135090" s="2">
        <v>41243</v>
      </c>
      <c r="E135090" s="1" t="s">
        <v>5861</v>
      </c>
      <c r="F135090" s="4" t="s">
        <v>2</v>
      </c>
      <c r="G135090" s="4" t="s">
        <v>277079</v>
      </c>
      <c r="H135090" s="93"/>
    </row>
    <row r="135091" spans="1:8">
      <c r="A135091" s="1" t="s">
        <v>5862</v>
      </c>
      <c r="B135091" s="1">
        <v>0</v>
      </c>
      <c r="C135091" s="1">
        <v>0</v>
      </c>
      <c r="D135091" s="2">
        <v>41243</v>
      </c>
      <c r="E135091" s="1" t="s">
        <v>5863</v>
      </c>
      <c r="F135091" s="4" t="s">
        <v>2</v>
      </c>
      <c r="G135091" s="4" t="s">
        <v>277079</v>
      </c>
      <c r="H135091" s="93"/>
    </row>
    <row r="135092" spans="1:8">
      <c r="A135092" s="1" t="s">
        <v>5864</v>
      </c>
      <c r="B135092" s="1">
        <v>10.899999999999977</v>
      </c>
      <c r="C135092" s="1">
        <v>108.99999999999977</v>
      </c>
      <c r="D135092" s="2">
        <v>41243</v>
      </c>
      <c r="E135092" s="1" t="s">
        <v>5865</v>
      </c>
      <c r="F135092" s="4" t="s">
        <v>2</v>
      </c>
      <c r="G135092" s="4" t="s">
        <v>277079</v>
      </c>
      <c r="H135092" s="93"/>
    </row>
    <row r="135093" spans="1:8">
      <c r="A135093" s="1" t="s">
        <v>5866</v>
      </c>
      <c r="B135093" s="1">
        <v>-21.800000000000182</v>
      </c>
      <c r="C135093" s="1">
        <v>-1199</v>
      </c>
      <c r="D135093" s="2">
        <v>41243</v>
      </c>
      <c r="E135093" s="1" t="s">
        <v>5867</v>
      </c>
      <c r="F135093" s="4" t="s">
        <v>2</v>
      </c>
      <c r="G135093" s="4" t="s">
        <v>277079</v>
      </c>
      <c r="H135093" s="93"/>
    </row>
    <row r="135094" spans="1:8">
      <c r="A135094" s="1" t="s">
        <v>5868</v>
      </c>
      <c r="B135094" s="1">
        <v>0</v>
      </c>
      <c r="C135094" s="1">
        <v>0</v>
      </c>
      <c r="D135094" s="2">
        <v>41243</v>
      </c>
      <c r="E135094" s="1" t="s">
        <v>5869</v>
      </c>
      <c r="F135094" s="4" t="s">
        <v>2</v>
      </c>
      <c r="G135094" s="4" t="s">
        <v>277079</v>
      </c>
      <c r="H135094" s="93"/>
    </row>
    <row r="135095" spans="1:8">
      <c r="A135095" s="1" t="s">
        <v>5870</v>
      </c>
      <c r="B135095" s="1">
        <v>849.9</v>
      </c>
      <c r="C135095" s="1">
        <v>33146.1</v>
      </c>
      <c r="D135095" s="2">
        <v>41243</v>
      </c>
      <c r="E135095" s="1" t="s">
        <v>5871</v>
      </c>
      <c r="F135095" s="4" t="s">
        <v>2</v>
      </c>
      <c r="G135095" s="4" t="s">
        <v>277079</v>
      </c>
      <c r="H135095" s="93"/>
    </row>
    <row r="135096" spans="1:8">
      <c r="A135096" s="1" t="s">
        <v>5872</v>
      </c>
      <c r="B135096" s="1">
        <v>32.700000000000017</v>
      </c>
      <c r="C135096" s="1">
        <v>1275.3000000000002</v>
      </c>
      <c r="D135096" s="2">
        <v>41243</v>
      </c>
      <c r="E135096" s="1" t="s">
        <v>5873</v>
      </c>
      <c r="F135096" s="4" t="s">
        <v>2</v>
      </c>
      <c r="G135096" s="4" t="s">
        <v>277079</v>
      </c>
      <c r="H135096" s="93"/>
    </row>
    <row r="135097" spans="1:8">
      <c r="A135097" s="1" t="s">
        <v>5874</v>
      </c>
      <c r="B135097" s="1">
        <v>65.400000000000205</v>
      </c>
      <c r="C135097" s="1">
        <v>1635.0000000000005</v>
      </c>
      <c r="D135097" s="2">
        <v>41243</v>
      </c>
      <c r="E135097" s="1" t="s">
        <v>5875</v>
      </c>
      <c r="F135097" s="4" t="s">
        <v>2</v>
      </c>
      <c r="G135097" s="4" t="s">
        <v>277079</v>
      </c>
      <c r="H135097" s="93"/>
    </row>
    <row r="135098" spans="1:8">
      <c r="A135098" s="1" t="s">
        <v>5876</v>
      </c>
      <c r="B135098" s="1">
        <v>98.100000000000009</v>
      </c>
      <c r="C135098" s="1">
        <v>24426.899999999994</v>
      </c>
      <c r="D135098" s="2">
        <v>41243</v>
      </c>
      <c r="E135098" s="1" t="s">
        <v>5877</v>
      </c>
      <c r="F135098" s="4" t="s">
        <v>2</v>
      </c>
      <c r="G135098" s="4" t="s">
        <v>277079</v>
      </c>
      <c r="H135098" s="93"/>
    </row>
    <row r="135099" spans="1:8">
      <c r="A135099" s="1" t="s">
        <v>5878</v>
      </c>
      <c r="B135099" s="1">
        <v>12.400000000000006</v>
      </c>
      <c r="C135099" s="1">
        <v>434.00000000000023</v>
      </c>
      <c r="D135099" s="2">
        <v>41243</v>
      </c>
      <c r="E135099" s="1" t="s">
        <v>5879</v>
      </c>
      <c r="F135099" s="4" t="s">
        <v>2</v>
      </c>
      <c r="G135099" s="4" t="s">
        <v>277079</v>
      </c>
      <c r="H135099" s="93"/>
    </row>
    <row r="135100" spans="1:8">
      <c r="A135100" s="1" t="s">
        <v>5880</v>
      </c>
      <c r="B135100" s="1">
        <v>0</v>
      </c>
      <c r="C135100" s="1">
        <v>0</v>
      </c>
      <c r="D135100" s="2">
        <v>41243</v>
      </c>
      <c r="E135100" s="1" t="s">
        <v>5881</v>
      </c>
      <c r="F135100" s="4" t="s">
        <v>2</v>
      </c>
      <c r="G135100" s="4" t="s">
        <v>277079</v>
      </c>
      <c r="H135100" s="93"/>
    </row>
    <row r="135101" spans="1:8">
      <c r="A135101" s="1" t="s">
        <v>5882</v>
      </c>
      <c r="B135101" s="1">
        <v>54.5</v>
      </c>
      <c r="C135101" s="1">
        <v>2452.4999999999973</v>
      </c>
      <c r="D135101" s="2">
        <v>41243</v>
      </c>
      <c r="E135101" s="1" t="s">
        <v>5883</v>
      </c>
      <c r="F135101" s="4" t="s">
        <v>2</v>
      </c>
      <c r="G135101" s="4" t="s">
        <v>277079</v>
      </c>
      <c r="H135101" s="93"/>
    </row>
    <row r="135102" spans="1:8">
      <c r="A135102" s="1" t="s">
        <v>5884</v>
      </c>
      <c r="B135102" s="1">
        <v>0</v>
      </c>
      <c r="C135102" s="1">
        <v>0</v>
      </c>
      <c r="D135102" s="2">
        <v>41243</v>
      </c>
      <c r="E135102" s="1" t="s">
        <v>5885</v>
      </c>
      <c r="F135102" s="4" t="s">
        <v>2</v>
      </c>
      <c r="G135102" s="4" t="s">
        <v>277079</v>
      </c>
      <c r="H135102" s="93"/>
    </row>
    <row r="135103" spans="1:8">
      <c r="A135103" s="1" t="s">
        <v>5886</v>
      </c>
      <c r="B135103" s="1">
        <v>43.599999999999909</v>
      </c>
      <c r="C135103" s="1">
        <v>1700.4000000000037</v>
      </c>
      <c r="D135103" s="2">
        <v>41243</v>
      </c>
      <c r="E135103" s="1" t="s">
        <v>5887</v>
      </c>
      <c r="F135103" s="4" t="s">
        <v>2</v>
      </c>
      <c r="G135103" s="4" t="s">
        <v>277079</v>
      </c>
      <c r="H135103" s="93"/>
    </row>
    <row r="135104" spans="1:8">
      <c r="A135104" s="1" t="s">
        <v>5888</v>
      </c>
      <c r="B135104" s="1">
        <v>0</v>
      </c>
      <c r="C135104" s="1">
        <v>0</v>
      </c>
      <c r="D135104" s="2">
        <v>41243</v>
      </c>
      <c r="E135104" s="1" t="s">
        <v>5889</v>
      </c>
      <c r="F135104" s="4" t="s">
        <v>2</v>
      </c>
      <c r="G135104" s="4" t="s">
        <v>277079</v>
      </c>
      <c r="H135104" s="93"/>
    </row>
    <row r="135105" spans="1:8">
      <c r="A135105" s="1" t="s">
        <v>5890</v>
      </c>
      <c r="B135105" s="1">
        <v>10.899999999999984</v>
      </c>
      <c r="C135105" s="1">
        <v>479.599999999999</v>
      </c>
      <c r="D135105" s="2">
        <v>41243</v>
      </c>
      <c r="E135105" s="1" t="s">
        <v>5891</v>
      </c>
      <c r="F135105" s="4" t="s">
        <v>2</v>
      </c>
      <c r="G135105" s="4" t="s">
        <v>277079</v>
      </c>
      <c r="H135105" s="93"/>
    </row>
    <row r="135106" spans="1:8">
      <c r="A135106" s="1" t="s">
        <v>5892</v>
      </c>
      <c r="B135106" s="1">
        <v>-1.4499999999999993</v>
      </c>
      <c r="C135106" s="1">
        <v>-68.149999999999864</v>
      </c>
      <c r="D135106" s="2">
        <v>41243</v>
      </c>
      <c r="E135106" s="1" t="s">
        <v>5893</v>
      </c>
      <c r="F135106" s="4" t="s">
        <v>2</v>
      </c>
      <c r="G135106" s="4" t="s">
        <v>277079</v>
      </c>
      <c r="H135106" s="93"/>
    </row>
    <row r="135107" spans="1:8">
      <c r="A135107" s="1" t="s">
        <v>5894</v>
      </c>
      <c r="B135107" s="1">
        <v>42.5</v>
      </c>
      <c r="C135107" s="1">
        <v>1046.0000000000002</v>
      </c>
      <c r="D135107" s="2">
        <v>41243</v>
      </c>
      <c r="E135107" s="1" t="s">
        <v>5895</v>
      </c>
      <c r="F135107" s="4" t="s">
        <v>2</v>
      </c>
      <c r="G135107" s="4" t="s">
        <v>277079</v>
      </c>
      <c r="H135107" s="93"/>
    </row>
    <row r="135108" spans="1:8">
      <c r="A135108" s="1" t="s">
        <v>5896</v>
      </c>
      <c r="B135108" s="1">
        <v>60.5</v>
      </c>
      <c r="C135108" s="1">
        <v>17025.5</v>
      </c>
      <c r="D135108" s="2">
        <v>41243</v>
      </c>
      <c r="E135108" s="1" t="s">
        <v>5897</v>
      </c>
      <c r="F135108" s="4" t="s">
        <v>2</v>
      </c>
      <c r="G135108" s="4" t="s">
        <v>277079</v>
      </c>
      <c r="H135108" s="93"/>
    </row>
    <row r="135109" spans="1:8">
      <c r="A135109" s="1" t="s">
        <v>5898</v>
      </c>
      <c r="B135109" s="1">
        <v>10.899999999999977</v>
      </c>
      <c r="C135109" s="1">
        <v>163.49999999999966</v>
      </c>
      <c r="D135109" s="2">
        <v>41243</v>
      </c>
      <c r="E135109" s="1" t="s">
        <v>5899</v>
      </c>
      <c r="F135109" s="4" t="s">
        <v>2</v>
      </c>
      <c r="G135109" s="4" t="s">
        <v>277079</v>
      </c>
      <c r="H135109" s="93"/>
    </row>
    <row r="135110" spans="1:8">
      <c r="A135110" s="1" t="s">
        <v>5900</v>
      </c>
      <c r="B135110" s="1">
        <v>305.2</v>
      </c>
      <c r="C135110" s="1">
        <v>15717.8</v>
      </c>
      <c r="D135110" s="2">
        <v>41243</v>
      </c>
      <c r="E135110" s="1" t="s">
        <v>5901</v>
      </c>
      <c r="F135110" s="4" t="s">
        <v>2</v>
      </c>
      <c r="G135110" s="4" t="s">
        <v>277079</v>
      </c>
      <c r="H135110" s="93"/>
    </row>
    <row r="135111" spans="1:8">
      <c r="A135111" s="1" t="s">
        <v>5902</v>
      </c>
      <c r="B135111" s="1">
        <v>54.5</v>
      </c>
      <c r="C135111" s="1">
        <v>1907.4999999999986</v>
      </c>
      <c r="D135111" s="2">
        <v>41243</v>
      </c>
      <c r="E135111" s="1" t="s">
        <v>5903</v>
      </c>
      <c r="F135111" s="4" t="s">
        <v>2</v>
      </c>
      <c r="G135111" s="4" t="s">
        <v>277079</v>
      </c>
      <c r="H135111" s="93"/>
    </row>
    <row r="135112" spans="1:8">
      <c r="A135112" s="1" t="s">
        <v>5904</v>
      </c>
      <c r="B135112" s="1">
        <v>-10.900000000000091</v>
      </c>
      <c r="C135112" s="1">
        <v>-130.80000000000109</v>
      </c>
      <c r="D135112" s="2">
        <v>41243</v>
      </c>
      <c r="E135112" s="1" t="s">
        <v>5905</v>
      </c>
      <c r="F135112" s="4" t="s">
        <v>2</v>
      </c>
      <c r="G135112" s="4" t="s">
        <v>277079</v>
      </c>
      <c r="H135112" s="93"/>
    </row>
    <row r="135113" spans="1:8">
      <c r="A135113" s="1" t="s">
        <v>5906</v>
      </c>
      <c r="B135113" s="1">
        <v>58.900000000000006</v>
      </c>
      <c r="C135113" s="1">
        <v>3389.1000000000013</v>
      </c>
      <c r="D135113" s="2">
        <v>41243</v>
      </c>
      <c r="E135113" s="1" t="s">
        <v>5907</v>
      </c>
      <c r="F135113" s="4" t="s">
        <v>2</v>
      </c>
      <c r="G135113" s="4" t="s">
        <v>277079</v>
      </c>
      <c r="H135113" s="93"/>
    </row>
    <row r="135114" spans="1:8">
      <c r="A135114" s="1" t="s">
        <v>5908</v>
      </c>
      <c r="B135114" s="1">
        <v>18.999999999999993</v>
      </c>
      <c r="C135114" s="1">
        <v>3968.9999999999995</v>
      </c>
      <c r="D135114" s="2">
        <v>41243</v>
      </c>
      <c r="E135114" s="1" t="s">
        <v>5909</v>
      </c>
      <c r="F135114" s="4" t="s">
        <v>2</v>
      </c>
      <c r="G135114" s="4" t="s">
        <v>277079</v>
      </c>
      <c r="H135114" s="93"/>
    </row>
    <row r="135115" spans="1:8">
      <c r="A135115" s="1" t="s">
        <v>5910</v>
      </c>
      <c r="B135115" s="1">
        <v>-2.5999999999999801</v>
      </c>
      <c r="C135115" s="1">
        <v>-127.39999999999903</v>
      </c>
      <c r="D135115" s="2">
        <v>41243</v>
      </c>
      <c r="E135115" s="1" t="s">
        <v>5911</v>
      </c>
      <c r="F135115" s="4" t="s">
        <v>2</v>
      </c>
      <c r="G135115" s="4" t="s">
        <v>277079</v>
      </c>
      <c r="H135115" s="93"/>
    </row>
    <row r="135116" spans="1:8">
      <c r="A135116" s="1" t="s">
        <v>5912</v>
      </c>
      <c r="B135116" s="1">
        <v>1.4499999999999993</v>
      </c>
      <c r="C135116" s="1">
        <v>71.049999999999969</v>
      </c>
      <c r="D135116" s="2">
        <v>41243</v>
      </c>
      <c r="E135116" s="1" t="s">
        <v>5913</v>
      </c>
      <c r="F135116" s="4" t="s">
        <v>2</v>
      </c>
      <c r="G135116" s="4" t="s">
        <v>277079</v>
      </c>
      <c r="H135116" s="93"/>
    </row>
    <row r="135117" spans="1:8">
      <c r="A135117" s="1" t="s">
        <v>5914</v>
      </c>
      <c r="B135117" s="1">
        <v>12.399999999999991</v>
      </c>
      <c r="C135117" s="1">
        <v>483.59999999999968</v>
      </c>
      <c r="D135117" s="2">
        <v>41243</v>
      </c>
      <c r="E135117" s="1" t="s">
        <v>5915</v>
      </c>
      <c r="F135117" s="4" t="s">
        <v>2</v>
      </c>
      <c r="G135117" s="4" t="s">
        <v>277079</v>
      </c>
      <c r="H135117" s="93"/>
    </row>
    <row r="135118" spans="1:8">
      <c r="A135118" s="1" t="s">
        <v>5916</v>
      </c>
      <c r="B135118" s="1">
        <v>86.100000000000009</v>
      </c>
      <c r="C135118" s="1">
        <v>5171.0999999999958</v>
      </c>
      <c r="D135118" s="2">
        <v>41243</v>
      </c>
      <c r="E135118" s="1" t="s">
        <v>5917</v>
      </c>
      <c r="F135118" s="4" t="s">
        <v>2</v>
      </c>
      <c r="G135118" s="4" t="s">
        <v>277079</v>
      </c>
      <c r="H135118" s="93"/>
    </row>
    <row r="135119" spans="1:8">
      <c r="A135119" s="1" t="s">
        <v>5918</v>
      </c>
      <c r="B135119" s="1">
        <v>65.400000000000034</v>
      </c>
      <c r="C135119" s="1">
        <v>1308.0000000000007</v>
      </c>
      <c r="D135119" s="2">
        <v>41243</v>
      </c>
      <c r="E135119" s="1" t="s">
        <v>5919</v>
      </c>
      <c r="F135119" s="4" t="s">
        <v>2</v>
      </c>
      <c r="G135119" s="4" t="s">
        <v>277079</v>
      </c>
      <c r="H135119" s="93"/>
    </row>
    <row r="135120" spans="1:8">
      <c r="A135120" s="1" t="s">
        <v>5920</v>
      </c>
      <c r="B135120" s="1">
        <v>74.400000000000006</v>
      </c>
      <c r="C135120" s="1">
        <v>7861.6</v>
      </c>
      <c r="D135120" s="2">
        <v>41243</v>
      </c>
      <c r="E135120" s="1" t="s">
        <v>5921</v>
      </c>
      <c r="F135120" s="4" t="s">
        <v>2</v>
      </c>
      <c r="G135120" s="4" t="s">
        <v>277079</v>
      </c>
      <c r="H135120" s="93"/>
    </row>
    <row r="135121" spans="1:8">
      <c r="A135121" s="1" t="s">
        <v>5922</v>
      </c>
      <c r="B135121" s="1">
        <v>446.89999999999986</v>
      </c>
      <c r="C135121" s="1">
        <v>23729.3</v>
      </c>
      <c r="D135121" s="2">
        <v>41243</v>
      </c>
      <c r="E135121" s="1" t="s">
        <v>5923</v>
      </c>
      <c r="F135121" s="4" t="s">
        <v>2</v>
      </c>
      <c r="G135121" s="4" t="s">
        <v>277079</v>
      </c>
      <c r="H135121" s="93"/>
    </row>
    <row r="135122" spans="1:8">
      <c r="A135122" s="1" t="s">
        <v>5924</v>
      </c>
      <c r="B135122" s="1">
        <v>0</v>
      </c>
      <c r="C135122" s="1">
        <v>0</v>
      </c>
      <c r="D135122" s="2">
        <v>41243</v>
      </c>
      <c r="E135122" s="1" t="s">
        <v>5925</v>
      </c>
      <c r="F135122" s="4" t="s">
        <v>2</v>
      </c>
      <c r="G135122" s="4" t="s">
        <v>277079</v>
      </c>
      <c r="H135122" s="93"/>
    </row>
    <row r="135123" spans="1:8">
      <c r="A135123" s="1" t="s">
        <v>5926</v>
      </c>
      <c r="B135123" s="1">
        <v>21.800000000000011</v>
      </c>
      <c r="C135123" s="1">
        <v>872.00000000000045</v>
      </c>
      <c r="D135123" s="2">
        <v>41243</v>
      </c>
      <c r="E135123" s="1" t="s">
        <v>5927</v>
      </c>
      <c r="F135123" s="4" t="s">
        <v>2</v>
      </c>
      <c r="G135123" s="4" t="s">
        <v>277079</v>
      </c>
      <c r="H135123" s="93"/>
    </row>
    <row r="135124" spans="1:8">
      <c r="A135124" s="1" t="s">
        <v>5928</v>
      </c>
      <c r="B135124" s="1">
        <v>1.4499999999999957</v>
      </c>
      <c r="C135124" s="1">
        <v>332.05000000000018</v>
      </c>
      <c r="D135124" s="2">
        <v>41243</v>
      </c>
      <c r="E135124" s="1" t="s">
        <v>5929</v>
      </c>
      <c r="F135124" s="4" t="s">
        <v>2</v>
      </c>
      <c r="G135124" s="4" t="s">
        <v>277079</v>
      </c>
      <c r="H135124" s="93"/>
    </row>
    <row r="135125" spans="1:8">
      <c r="A135125" s="1" t="s">
        <v>5930</v>
      </c>
      <c r="B135125" s="1">
        <v>5.15</v>
      </c>
      <c r="C135125" s="1">
        <v>509.85</v>
      </c>
      <c r="D135125" s="2">
        <v>41243</v>
      </c>
      <c r="E135125" s="1" t="s">
        <v>5931</v>
      </c>
      <c r="F135125" s="4" t="s">
        <v>2</v>
      </c>
      <c r="G135125" s="4" t="s">
        <v>277079</v>
      </c>
      <c r="H135125" s="93"/>
    </row>
    <row r="135126" spans="1:8">
      <c r="A135126" s="1" t="s">
        <v>5932</v>
      </c>
      <c r="B135126" s="1">
        <v>0</v>
      </c>
      <c r="C135126" s="1">
        <v>0</v>
      </c>
      <c r="D135126" s="2">
        <v>41243</v>
      </c>
      <c r="E135126" s="1" t="s">
        <v>5933</v>
      </c>
      <c r="F135126" s="4" t="s">
        <v>2</v>
      </c>
      <c r="G135126" s="4" t="s">
        <v>277079</v>
      </c>
      <c r="H135126" s="93"/>
    </row>
    <row r="135127" spans="1:8">
      <c r="A135127" s="1" t="s">
        <v>5934</v>
      </c>
      <c r="B135127" s="1">
        <v>28.500000000000004</v>
      </c>
      <c r="C135127" s="1">
        <v>3982.5</v>
      </c>
      <c r="D135127" s="2">
        <v>41243</v>
      </c>
      <c r="E135127" s="1" t="s">
        <v>5935</v>
      </c>
      <c r="F135127" s="4" t="s">
        <v>2</v>
      </c>
      <c r="G135127" s="4" t="s">
        <v>277079</v>
      </c>
      <c r="H135127" s="93"/>
    </row>
    <row r="135128" spans="1:8">
      <c r="A135128" s="1" t="s">
        <v>5936</v>
      </c>
      <c r="B135128" s="1">
        <v>0</v>
      </c>
      <c r="C135128" s="1">
        <v>0</v>
      </c>
      <c r="D135128" s="2">
        <v>41243</v>
      </c>
      <c r="E135128" s="1" t="s">
        <v>5937</v>
      </c>
      <c r="F135128" s="4" t="s">
        <v>2</v>
      </c>
      <c r="G135128" s="4" t="s">
        <v>277079</v>
      </c>
      <c r="H135128" s="93"/>
    </row>
    <row r="135129" spans="1:8">
      <c r="A135129" s="1" t="s">
        <v>5938</v>
      </c>
      <c r="B135129" s="1">
        <v>130.80000000000007</v>
      </c>
      <c r="C135129" s="1">
        <v>2517.8999999999996</v>
      </c>
      <c r="D135129" s="2">
        <v>41243</v>
      </c>
      <c r="E135129" s="1" t="s">
        <v>5939</v>
      </c>
      <c r="F135129" s="4" t="s">
        <v>2</v>
      </c>
      <c r="G135129" s="4" t="s">
        <v>277079</v>
      </c>
      <c r="H135129" s="93"/>
    </row>
    <row r="135130" spans="1:8">
      <c r="A135130" s="1" t="s">
        <v>5940</v>
      </c>
      <c r="B135130" s="1">
        <v>38.000000000000007</v>
      </c>
      <c r="C135130" s="1">
        <v>3609.0000000000005</v>
      </c>
      <c r="D135130" s="2">
        <v>41243</v>
      </c>
      <c r="E135130" s="1" t="s">
        <v>5941</v>
      </c>
      <c r="F135130" s="4" t="s">
        <v>2</v>
      </c>
      <c r="G135130" s="4" t="s">
        <v>277079</v>
      </c>
      <c r="H135130" s="93"/>
    </row>
    <row r="135131" spans="1:8">
      <c r="A135131" s="1" t="s">
        <v>5942</v>
      </c>
      <c r="B135131" s="1">
        <v>108.99999999999999</v>
      </c>
      <c r="C135131" s="1">
        <v>9264.9999999999909</v>
      </c>
      <c r="D135131" s="2">
        <v>41243</v>
      </c>
      <c r="E135131" s="1" t="s">
        <v>5943</v>
      </c>
      <c r="F135131" s="4" t="s">
        <v>2</v>
      </c>
      <c r="G135131" s="4" t="s">
        <v>277079</v>
      </c>
      <c r="H135131" s="93"/>
    </row>
    <row r="135132" spans="1:8">
      <c r="A135132" s="1" t="s">
        <v>5944</v>
      </c>
      <c r="B135132" s="1">
        <v>32.699999999999704</v>
      </c>
      <c r="C135132" s="1">
        <v>1340.7000000000021</v>
      </c>
      <c r="D135132" s="2">
        <v>41243</v>
      </c>
      <c r="E135132" s="1" t="s">
        <v>5945</v>
      </c>
      <c r="F135132" s="4" t="s">
        <v>2</v>
      </c>
      <c r="G135132" s="4" t="s">
        <v>277079</v>
      </c>
      <c r="H135132" s="93"/>
    </row>
    <row r="135133" spans="1:8">
      <c r="A135133" s="1" t="s">
        <v>5946</v>
      </c>
      <c r="B135133" s="1">
        <v>19</v>
      </c>
      <c r="C135133" s="1">
        <v>1970.9999999999998</v>
      </c>
      <c r="D135133" s="2">
        <v>41243</v>
      </c>
      <c r="E135133" s="1" t="s">
        <v>5947</v>
      </c>
      <c r="F135133" s="4" t="s">
        <v>2</v>
      </c>
      <c r="G135133" s="4" t="s">
        <v>277079</v>
      </c>
      <c r="H135133" s="93"/>
    </row>
    <row r="135134" spans="1:8">
      <c r="A135134" s="1" t="s">
        <v>5948</v>
      </c>
      <c r="B135134" s="1">
        <v>88.700000000000074</v>
      </c>
      <c r="C135134" s="1">
        <v>18891.300000000003</v>
      </c>
      <c r="D135134" s="2">
        <v>41243</v>
      </c>
      <c r="E135134" s="1" t="s">
        <v>5949</v>
      </c>
      <c r="F135134" s="4" t="s">
        <v>2</v>
      </c>
      <c r="G135134" s="4" t="s">
        <v>277079</v>
      </c>
      <c r="H135134" s="93"/>
    </row>
    <row r="135135" spans="1:8">
      <c r="A135135" s="1" t="s">
        <v>5950</v>
      </c>
      <c r="B135135" s="1">
        <v>0</v>
      </c>
      <c r="C135135" s="1">
        <v>0</v>
      </c>
      <c r="D135135" s="2">
        <v>41243</v>
      </c>
      <c r="E135135" s="1" t="s">
        <v>5951</v>
      </c>
      <c r="F135135" s="4" t="s">
        <v>2</v>
      </c>
      <c r="G135135" s="4" t="s">
        <v>277079</v>
      </c>
      <c r="H135135" s="93"/>
    </row>
    <row r="135136" spans="1:8">
      <c r="A135136" s="1" t="s">
        <v>5952</v>
      </c>
      <c r="B135136" s="1">
        <v>24.799999999999997</v>
      </c>
      <c r="C135136" s="1">
        <v>1215.1999999999998</v>
      </c>
      <c r="D135136" s="2">
        <v>41243</v>
      </c>
      <c r="E135136" s="1" t="s">
        <v>5953</v>
      </c>
      <c r="F135136" s="4" t="s">
        <v>2</v>
      </c>
      <c r="G135136" s="4" t="s">
        <v>277079</v>
      </c>
      <c r="H135136" s="93"/>
    </row>
    <row r="135137" spans="1:8">
      <c r="A135137" s="1" t="s">
        <v>5954</v>
      </c>
      <c r="B135137" s="1">
        <v>82.9</v>
      </c>
      <c r="C135137" s="1">
        <v>17685.100000000006</v>
      </c>
      <c r="D135137" s="2">
        <v>41243</v>
      </c>
      <c r="E135137" s="1" t="s">
        <v>5955</v>
      </c>
      <c r="F135137" s="4" t="s">
        <v>2</v>
      </c>
      <c r="G135137" s="4" t="s">
        <v>277079</v>
      </c>
      <c r="H135137" s="93"/>
    </row>
    <row r="135138" spans="1:8">
      <c r="A135138" s="1" t="s">
        <v>5956</v>
      </c>
      <c r="B135138" s="1">
        <v>-10.899999999999977</v>
      </c>
      <c r="C135138" s="1">
        <v>-108.99999999999977</v>
      </c>
      <c r="D135138" s="2">
        <v>41243</v>
      </c>
      <c r="E135138" s="1" t="s">
        <v>5957</v>
      </c>
      <c r="F135138" s="4" t="s">
        <v>2</v>
      </c>
      <c r="G135138" s="4" t="s">
        <v>277079</v>
      </c>
      <c r="H135138" s="93"/>
    </row>
    <row r="135139" spans="1:8">
      <c r="A135139" s="1" t="s">
        <v>5958</v>
      </c>
      <c r="B135139" s="1">
        <v>16.599999999999994</v>
      </c>
      <c r="C135139" s="1">
        <v>2390.4000000000028</v>
      </c>
      <c r="D135139" s="2">
        <v>41243</v>
      </c>
      <c r="E135139" s="1" t="s">
        <v>5959</v>
      </c>
      <c r="F135139" s="4" t="s">
        <v>2</v>
      </c>
      <c r="G135139" s="4" t="s">
        <v>277079</v>
      </c>
      <c r="H135139" s="93"/>
    </row>
    <row r="135140" spans="1:8">
      <c r="A135140" s="1" t="s">
        <v>5960</v>
      </c>
      <c r="B135140" s="1">
        <v>45.099999999999994</v>
      </c>
      <c r="C135140" s="1">
        <v>4430.8999999999996</v>
      </c>
      <c r="D135140" s="2">
        <v>41243</v>
      </c>
      <c r="E135140" s="1" t="s">
        <v>5961</v>
      </c>
      <c r="F135140" s="4" t="s">
        <v>2</v>
      </c>
      <c r="G135140" s="4" t="s">
        <v>277079</v>
      </c>
      <c r="H135140" s="93"/>
    </row>
    <row r="135141" spans="1:8">
      <c r="A135141" s="1" t="s">
        <v>5962</v>
      </c>
      <c r="B135141" s="1">
        <v>43.599999999999994</v>
      </c>
      <c r="C135141" s="1">
        <v>2615.9999999999986</v>
      </c>
      <c r="D135141" s="2">
        <v>41243</v>
      </c>
      <c r="E135141" s="1" t="s">
        <v>5963</v>
      </c>
      <c r="F135141" s="4" t="s">
        <v>2</v>
      </c>
      <c r="G135141" s="4" t="s">
        <v>277079</v>
      </c>
      <c r="H135141" s="93"/>
    </row>
    <row r="135142" spans="1:8">
      <c r="A135142" s="1" t="s">
        <v>5964</v>
      </c>
      <c r="B135142" s="1">
        <v>76.300000000000068</v>
      </c>
      <c r="C135142" s="1">
        <v>7553.7000000000135</v>
      </c>
      <c r="D135142" s="2">
        <v>41243</v>
      </c>
      <c r="E135142" s="1" t="s">
        <v>5965</v>
      </c>
      <c r="F135142" s="4" t="s">
        <v>2</v>
      </c>
      <c r="G135142" s="4" t="s">
        <v>277079</v>
      </c>
      <c r="H135142" s="93"/>
    </row>
    <row r="135143" spans="1:8">
      <c r="A135143" s="1" t="s">
        <v>5966</v>
      </c>
      <c r="B135143" s="1">
        <v>6.6000000000000014</v>
      </c>
      <c r="C135143" s="1">
        <v>653.40000000000009</v>
      </c>
      <c r="D135143" s="2">
        <v>41243</v>
      </c>
      <c r="E135143" s="1" t="s">
        <v>5967</v>
      </c>
      <c r="F135143" s="4" t="s">
        <v>2</v>
      </c>
      <c r="G135143" s="4" t="s">
        <v>277079</v>
      </c>
      <c r="H135143" s="93"/>
    </row>
    <row r="135144" spans="1:8">
      <c r="A135144" s="1" t="s">
        <v>5968</v>
      </c>
      <c r="B135144" s="1">
        <v>-12.399999999999999</v>
      </c>
      <c r="C135144" s="1">
        <v>-2467.6000000000013</v>
      </c>
      <c r="D135144" s="2">
        <v>41243</v>
      </c>
      <c r="E135144" s="1" t="s">
        <v>5969</v>
      </c>
      <c r="F135144" s="4" t="s">
        <v>2</v>
      </c>
      <c r="G135144" s="4" t="s">
        <v>277079</v>
      </c>
      <c r="H135144" s="93"/>
    </row>
    <row r="135145" spans="1:8">
      <c r="A135145" s="1" t="s">
        <v>5970</v>
      </c>
      <c r="B135145" s="1">
        <v>19.000000000000007</v>
      </c>
      <c r="C135145" s="1">
        <v>2253.0000000000009</v>
      </c>
      <c r="D135145" s="2">
        <v>41243</v>
      </c>
      <c r="E135145" s="1" t="s">
        <v>5971</v>
      </c>
      <c r="F135145" s="4" t="s">
        <v>2</v>
      </c>
      <c r="G135145" s="4" t="s">
        <v>277079</v>
      </c>
      <c r="H135145" s="93"/>
    </row>
    <row r="135146" spans="1:8">
      <c r="A135146" s="1" t="s">
        <v>5972</v>
      </c>
      <c r="B135146" s="1">
        <v>76.30000000000004</v>
      </c>
      <c r="C135146" s="1">
        <v>5722.4999999999973</v>
      </c>
      <c r="D135146" s="2">
        <v>41243</v>
      </c>
      <c r="E135146" s="1" t="s">
        <v>5973</v>
      </c>
      <c r="F135146" s="4" t="s">
        <v>2</v>
      </c>
      <c r="G135146" s="4" t="s">
        <v>277079</v>
      </c>
      <c r="H135146" s="93"/>
    </row>
    <row r="135147" spans="1:8">
      <c r="A135147" s="1" t="s">
        <v>172817</v>
      </c>
      <c r="B135147" s="1">
        <v>5.8000000000000034</v>
      </c>
      <c r="C135147" s="1">
        <v>342.20000000000022</v>
      </c>
      <c r="D135147" s="2">
        <v>41243</v>
      </c>
      <c r="E135147" s="1" t="s">
        <v>172818</v>
      </c>
      <c r="F135147" s="4" t="s">
        <v>2</v>
      </c>
      <c r="G135147" s="4" t="s">
        <v>277079</v>
      </c>
      <c r="H135147" s="93"/>
    </row>
    <row r="135148" spans="1:8">
      <c r="A135148" s="1" t="s">
        <v>184333</v>
      </c>
      <c r="B135148" s="1">
        <v>0</v>
      </c>
      <c r="C135148" s="1">
        <v>0</v>
      </c>
      <c r="D135148" s="2">
        <v>41243</v>
      </c>
      <c r="E135148" s="1" t="s">
        <v>184334</v>
      </c>
      <c r="F135148" s="4" t="s">
        <v>2</v>
      </c>
      <c r="G135148" s="4" t="s">
        <v>277079</v>
      </c>
      <c r="H135148" s="93"/>
    </row>
    <row r="135149" spans="1:8">
      <c r="A135149" s="1" t="s">
        <v>184771</v>
      </c>
      <c r="B135149" s="1">
        <v>24.799999999999997</v>
      </c>
      <c r="C135149" s="1">
        <v>248</v>
      </c>
      <c r="D135149" s="2">
        <v>41243</v>
      </c>
      <c r="E135149" s="1" t="s">
        <v>184772</v>
      </c>
      <c r="F135149" s="4" t="s">
        <v>2</v>
      </c>
      <c r="G135149" s="4" t="s">
        <v>277079</v>
      </c>
      <c r="H135149" s="93"/>
    </row>
    <row r="135150" spans="1:8">
      <c r="A135150" s="1" t="s">
        <v>187403</v>
      </c>
      <c r="B135150" s="1">
        <v>12.399999999999999</v>
      </c>
      <c r="C135150" s="1">
        <v>991.99999999999989</v>
      </c>
      <c r="D135150" s="2">
        <v>41243</v>
      </c>
      <c r="E135150" s="1" t="s">
        <v>187404</v>
      </c>
      <c r="F135150" s="4" t="s">
        <v>2</v>
      </c>
      <c r="G135150" s="4" t="s">
        <v>277079</v>
      </c>
      <c r="H135150" s="93"/>
    </row>
    <row r="135151" spans="1:8">
      <c r="A135151" s="1" t="s">
        <v>190631</v>
      </c>
      <c r="B135151" s="1">
        <v>0</v>
      </c>
      <c r="C135151" s="1">
        <v>0</v>
      </c>
      <c r="D135151" s="2">
        <v>41243</v>
      </c>
      <c r="E135151" s="1" t="s">
        <v>190632</v>
      </c>
      <c r="F135151" s="4" t="s">
        <v>2</v>
      </c>
      <c r="G135151" s="4" t="s">
        <v>277079</v>
      </c>
      <c r="H135151" s="93"/>
    </row>
    <row r="135152" spans="1:8">
      <c r="A135152" s="1" t="s">
        <v>200355</v>
      </c>
      <c r="B135152" s="1">
        <v>43.599999999999994</v>
      </c>
      <c r="C135152" s="1">
        <v>1700.4</v>
      </c>
      <c r="D135152" s="2">
        <v>41243</v>
      </c>
      <c r="E135152" s="1" t="s">
        <v>200356</v>
      </c>
      <c r="F135152" s="4" t="s">
        <v>2</v>
      </c>
      <c r="G135152" s="4" t="s">
        <v>277079</v>
      </c>
      <c r="H135152" s="93"/>
    </row>
    <row r="135153" spans="1:8">
      <c r="A135153" s="1" t="s">
        <v>209429</v>
      </c>
      <c r="B135153" s="1">
        <v>37.199999999999989</v>
      </c>
      <c r="C135153" s="1">
        <v>644.80000000000018</v>
      </c>
      <c r="D135153" s="2">
        <v>41243</v>
      </c>
      <c r="E135153" s="1" t="s">
        <v>209430</v>
      </c>
      <c r="F135153" s="4" t="s">
        <v>2</v>
      </c>
      <c r="G135153" s="4" t="s">
        <v>277079</v>
      </c>
      <c r="H135153" s="93"/>
    </row>
    <row r="135154" spans="1:8">
      <c r="A135154" s="1" t="s">
        <v>211201</v>
      </c>
      <c r="B135154" s="1">
        <v>2.8999999999999995</v>
      </c>
      <c r="C135154" s="1">
        <v>579.99999999999989</v>
      </c>
      <c r="D135154" s="2">
        <v>41243</v>
      </c>
      <c r="E135154" s="1" t="s">
        <v>211202</v>
      </c>
      <c r="F135154" s="4" t="s">
        <v>2</v>
      </c>
      <c r="G135154" s="4" t="s">
        <v>277079</v>
      </c>
      <c r="H135154" s="93"/>
    </row>
    <row r="135155" spans="1:8">
      <c r="A135155" s="1" t="s">
        <v>213171</v>
      </c>
      <c r="B135155" s="1">
        <v>17.549999999999997</v>
      </c>
      <c r="C135155" s="1">
        <v>535.65000000000009</v>
      </c>
      <c r="D135155" s="2">
        <v>41243</v>
      </c>
      <c r="E135155" s="1" t="s">
        <v>213172</v>
      </c>
      <c r="F135155" s="4" t="s">
        <v>2</v>
      </c>
      <c r="G135155" s="4" t="s">
        <v>277079</v>
      </c>
      <c r="H135155" s="93"/>
    </row>
    <row r="135156" spans="1:8">
      <c r="A135156" s="1" t="s">
        <v>216835</v>
      </c>
      <c r="B135156" s="1">
        <v>0</v>
      </c>
      <c r="C135156" s="1">
        <v>0</v>
      </c>
      <c r="D135156" s="2">
        <v>41243</v>
      </c>
      <c r="E135156" s="1" t="s">
        <v>216836</v>
      </c>
      <c r="F135156" s="4" t="s">
        <v>2</v>
      </c>
      <c r="G135156" s="4" t="s">
        <v>277079</v>
      </c>
      <c r="H135156" s="93"/>
    </row>
    <row r="135157" spans="1:8">
      <c r="A135157" s="1" t="s">
        <v>217825</v>
      </c>
      <c r="B135157" s="1">
        <v>12.399999999999999</v>
      </c>
      <c r="C135157" s="1">
        <v>483.59999999999997</v>
      </c>
      <c r="D135157" s="2">
        <v>41243</v>
      </c>
      <c r="E135157" s="1" t="s">
        <v>217826</v>
      </c>
      <c r="F135157" s="4" t="s">
        <v>2</v>
      </c>
      <c r="G135157" s="4" t="s">
        <v>277079</v>
      </c>
      <c r="H135157" s="93"/>
    </row>
    <row r="135158" spans="1:8">
      <c r="A135158" s="1" t="s">
        <v>228495</v>
      </c>
      <c r="B135158" s="1">
        <v>0</v>
      </c>
      <c r="C135158" s="1">
        <v>0</v>
      </c>
      <c r="D135158" s="2">
        <v>41243</v>
      </c>
      <c r="E135158" s="1" t="s">
        <v>228496</v>
      </c>
      <c r="F135158" s="4" t="s">
        <v>2</v>
      </c>
      <c r="G135158" s="4" t="s">
        <v>277079</v>
      </c>
      <c r="H135158" s="93"/>
    </row>
    <row r="135159" spans="1:8">
      <c r="A135159" s="1" t="s">
        <v>5754</v>
      </c>
      <c r="B135159" s="1">
        <v>9.8000000000000327</v>
      </c>
      <c r="C135159" s="1">
        <v>2530.2000000000053</v>
      </c>
      <c r="D135159" s="2">
        <v>41242</v>
      </c>
      <c r="E135159" s="1" t="s">
        <v>5755</v>
      </c>
      <c r="F135159" s="4" t="s">
        <v>2</v>
      </c>
      <c r="G135159" s="4" t="s">
        <v>277079</v>
      </c>
      <c r="H135159" s="93"/>
    </row>
    <row r="135160" spans="1:8">
      <c r="A135160" s="1" t="s">
        <v>5756</v>
      </c>
      <c r="B135160" s="1">
        <v>10.900000000000034</v>
      </c>
      <c r="C135160" s="1">
        <v>425.10000000000133</v>
      </c>
      <c r="D135160" s="2">
        <v>41242</v>
      </c>
      <c r="E135160" s="1" t="s">
        <v>5757</v>
      </c>
      <c r="F135160" s="4" t="s">
        <v>2</v>
      </c>
      <c r="G135160" s="4" t="s">
        <v>277079</v>
      </c>
      <c r="H135160" s="93"/>
    </row>
    <row r="135161" spans="1:8">
      <c r="A135161" s="1" t="s">
        <v>5758</v>
      </c>
      <c r="B135161" s="1">
        <v>0</v>
      </c>
      <c r="C135161" s="1">
        <v>0</v>
      </c>
      <c r="D135161" s="2">
        <v>41242</v>
      </c>
      <c r="E135161" s="1" t="s">
        <v>5759</v>
      </c>
      <c r="F135161" s="4" t="s">
        <v>2</v>
      </c>
      <c r="G135161" s="4" t="s">
        <v>277079</v>
      </c>
      <c r="H135161" s="93"/>
    </row>
    <row r="135162" spans="1:8">
      <c r="A135162" s="1" t="s">
        <v>5760</v>
      </c>
      <c r="B135162" s="1">
        <v>0</v>
      </c>
      <c r="C135162" s="1">
        <v>0</v>
      </c>
      <c r="D135162" s="2">
        <v>41242</v>
      </c>
      <c r="E135162" s="1" t="s">
        <v>5761</v>
      </c>
      <c r="F135162" s="4" t="s">
        <v>2</v>
      </c>
      <c r="G135162" s="4" t="s">
        <v>277079</v>
      </c>
      <c r="H135162" s="93"/>
    </row>
    <row r="135163" spans="1:8">
      <c r="A135163" s="1" t="s">
        <v>5762</v>
      </c>
      <c r="B135163" s="1">
        <v>12.400000000000006</v>
      </c>
      <c r="C135163" s="1">
        <v>260.40000000000009</v>
      </c>
      <c r="D135163" s="2">
        <v>41242</v>
      </c>
      <c r="E135163" s="1" t="s">
        <v>5763</v>
      </c>
      <c r="F135163" s="4" t="s">
        <v>2</v>
      </c>
      <c r="G135163" s="4" t="s">
        <v>277079</v>
      </c>
      <c r="H135163" s="93"/>
    </row>
    <row r="135164" spans="1:8">
      <c r="A135164" s="1" t="s">
        <v>5764</v>
      </c>
      <c r="B135164" s="1">
        <v>12.399999999999991</v>
      </c>
      <c r="C135164" s="1">
        <v>483.59999999999968</v>
      </c>
      <c r="D135164" s="2">
        <v>41242</v>
      </c>
      <c r="E135164" s="1" t="s">
        <v>5765</v>
      </c>
      <c r="F135164" s="4" t="s">
        <v>2</v>
      </c>
      <c r="G135164" s="4" t="s">
        <v>277079</v>
      </c>
      <c r="H135164" s="93"/>
    </row>
    <row r="135165" spans="1:8">
      <c r="A135165" s="1" t="s">
        <v>5766</v>
      </c>
      <c r="B135165" s="1">
        <v>65.400000000000006</v>
      </c>
      <c r="C135165" s="1">
        <v>2986.6</v>
      </c>
      <c r="D135165" s="2">
        <v>41242</v>
      </c>
      <c r="E135165" s="1" t="s">
        <v>5767</v>
      </c>
      <c r="F135165" s="4" t="s">
        <v>2</v>
      </c>
      <c r="G135165" s="4" t="s">
        <v>277079</v>
      </c>
      <c r="H135165" s="93"/>
    </row>
    <row r="135166" spans="1:8">
      <c r="A135166" s="1" t="s">
        <v>5768</v>
      </c>
      <c r="B135166" s="1">
        <v>-12.399999999999977</v>
      </c>
      <c r="C135166" s="1">
        <v>-682</v>
      </c>
      <c r="D135166" s="2">
        <v>41242</v>
      </c>
      <c r="E135166" s="1" t="s">
        <v>5769</v>
      </c>
      <c r="F135166" s="4" t="s">
        <v>2</v>
      </c>
      <c r="G135166" s="4" t="s">
        <v>277079</v>
      </c>
      <c r="H135166" s="93"/>
    </row>
    <row r="135167" spans="1:8">
      <c r="A135167" s="1" t="s">
        <v>5770</v>
      </c>
      <c r="B135167" s="1">
        <v>130.79999999999993</v>
      </c>
      <c r="C135167" s="1">
        <v>3760.5000000000009</v>
      </c>
      <c r="D135167" s="2">
        <v>41242</v>
      </c>
      <c r="E135167" s="1" t="s">
        <v>5771</v>
      </c>
      <c r="F135167" s="4" t="s">
        <v>2</v>
      </c>
      <c r="G135167" s="4" t="s">
        <v>277079</v>
      </c>
      <c r="H135167" s="93"/>
    </row>
    <row r="135168" spans="1:8">
      <c r="A135168" s="1" t="s">
        <v>5772</v>
      </c>
      <c r="B135168" s="1">
        <v>0</v>
      </c>
      <c r="C135168" s="1">
        <v>0</v>
      </c>
      <c r="D135168" s="2">
        <v>41242</v>
      </c>
      <c r="E135168" s="1" t="s">
        <v>5773</v>
      </c>
      <c r="F135168" s="4" t="s">
        <v>2</v>
      </c>
      <c r="G135168" s="4" t="s">
        <v>277079</v>
      </c>
      <c r="H135168" s="93"/>
    </row>
    <row r="135169" spans="1:8">
      <c r="A135169" s="1" t="s">
        <v>5774</v>
      </c>
      <c r="B135169" s="1">
        <v>45.100000000000009</v>
      </c>
      <c r="C135169" s="1">
        <v>2122.699999999998</v>
      </c>
      <c r="D135169" s="2">
        <v>41242</v>
      </c>
      <c r="E135169" s="1" t="s">
        <v>5775</v>
      </c>
      <c r="F135169" s="4" t="s">
        <v>2</v>
      </c>
      <c r="G135169" s="4" t="s">
        <v>277079</v>
      </c>
      <c r="H135169" s="93"/>
    </row>
    <row r="135170" spans="1:8">
      <c r="A135170" s="1" t="s">
        <v>5776</v>
      </c>
      <c r="B135170" s="1">
        <v>6.6000000000000014</v>
      </c>
      <c r="C135170" s="1">
        <v>759.00000000000011</v>
      </c>
      <c r="D135170" s="2">
        <v>41242</v>
      </c>
      <c r="E135170" s="1" t="s">
        <v>5777</v>
      </c>
      <c r="F135170" s="4" t="s">
        <v>2</v>
      </c>
      <c r="G135170" s="4" t="s">
        <v>277079</v>
      </c>
      <c r="H135170" s="93"/>
    </row>
    <row r="135171" spans="1:8">
      <c r="A135171" s="1" t="s">
        <v>5778</v>
      </c>
      <c r="B135171" s="1">
        <v>32.699999999999989</v>
      </c>
      <c r="C135171" s="1">
        <v>2583.2999999999993</v>
      </c>
      <c r="D135171" s="2">
        <v>41242</v>
      </c>
      <c r="E135171" s="1" t="s">
        <v>5779</v>
      </c>
      <c r="F135171" s="4" t="s">
        <v>2</v>
      </c>
      <c r="G135171" s="4" t="s">
        <v>277079</v>
      </c>
      <c r="H135171" s="93"/>
    </row>
    <row r="135172" spans="1:8">
      <c r="A135172" s="1" t="s">
        <v>5780</v>
      </c>
      <c r="B135172" s="1">
        <v>65.400000000000091</v>
      </c>
      <c r="C135172" s="1">
        <v>2725</v>
      </c>
      <c r="D135172" s="2">
        <v>41242</v>
      </c>
      <c r="E135172" s="1" t="s">
        <v>5781</v>
      </c>
      <c r="F135172" s="4" t="s">
        <v>2</v>
      </c>
      <c r="G135172" s="4" t="s">
        <v>277079</v>
      </c>
      <c r="H135172" s="93"/>
    </row>
    <row r="135173" spans="1:8">
      <c r="A135173" s="1" t="s">
        <v>5782</v>
      </c>
      <c r="B135173" s="1">
        <v>261.60000000000019</v>
      </c>
      <c r="C135173" s="1">
        <v>4839.6000000000022</v>
      </c>
      <c r="D135173" s="2">
        <v>41242</v>
      </c>
      <c r="E135173" s="1" t="s">
        <v>5783</v>
      </c>
      <c r="F135173" s="4" t="s">
        <v>2</v>
      </c>
      <c r="G135173" s="4" t="s">
        <v>277079</v>
      </c>
      <c r="H135173" s="93"/>
    </row>
    <row r="135174" spans="1:8">
      <c r="A135174" s="1" t="s">
        <v>5784</v>
      </c>
      <c r="B135174" s="1">
        <v>76.300000000000011</v>
      </c>
      <c r="C135174" s="1">
        <v>2289.0000000000009</v>
      </c>
      <c r="D135174" s="2">
        <v>41242</v>
      </c>
      <c r="E135174" s="1" t="s">
        <v>5785</v>
      </c>
      <c r="F135174" s="4" t="s">
        <v>2</v>
      </c>
      <c r="G135174" s="4" t="s">
        <v>277079</v>
      </c>
      <c r="H135174" s="93"/>
    </row>
    <row r="135175" spans="1:8">
      <c r="A135175" s="1" t="s">
        <v>5786</v>
      </c>
      <c r="B135175" s="1">
        <v>185.3</v>
      </c>
      <c r="C135175" s="1">
        <v>3237.2999999999993</v>
      </c>
      <c r="D135175" s="2">
        <v>41242</v>
      </c>
      <c r="E135175" s="1" t="s">
        <v>5787</v>
      </c>
      <c r="F135175" s="4" t="s">
        <v>2</v>
      </c>
      <c r="G135175" s="4" t="s">
        <v>277079</v>
      </c>
      <c r="H135175" s="93"/>
    </row>
    <row r="135176" spans="1:8">
      <c r="A135176" s="1" t="s">
        <v>5788</v>
      </c>
      <c r="B135176" s="1">
        <v>10.899999999999977</v>
      </c>
      <c r="C135176" s="1">
        <v>1079.0999999999985</v>
      </c>
      <c r="D135176" s="2">
        <v>41242</v>
      </c>
      <c r="E135176" s="1" t="s">
        <v>5789</v>
      </c>
      <c r="F135176" s="4" t="s">
        <v>2</v>
      </c>
      <c r="G135176" s="4" t="s">
        <v>277079</v>
      </c>
      <c r="H135176" s="93"/>
    </row>
    <row r="135177" spans="1:8">
      <c r="A135177" s="1" t="s">
        <v>5790</v>
      </c>
      <c r="B135177" s="1">
        <v>10.95</v>
      </c>
      <c r="C135177" s="1">
        <v>446.35</v>
      </c>
      <c r="D135177" s="2">
        <v>41242</v>
      </c>
      <c r="E135177" s="1" t="s">
        <v>5791</v>
      </c>
      <c r="F135177" s="4" t="s">
        <v>2</v>
      </c>
      <c r="G135177" s="4" t="s">
        <v>277079</v>
      </c>
      <c r="H135177" s="93"/>
    </row>
    <row r="135178" spans="1:8">
      <c r="A135178" s="1" t="s">
        <v>5792</v>
      </c>
      <c r="B135178" s="1">
        <v>0</v>
      </c>
      <c r="C135178" s="1">
        <v>0</v>
      </c>
      <c r="D135178" s="2">
        <v>41242</v>
      </c>
      <c r="E135178" s="1" t="s">
        <v>5793</v>
      </c>
      <c r="F135178" s="4" t="s">
        <v>2</v>
      </c>
      <c r="G135178" s="4" t="s">
        <v>277079</v>
      </c>
      <c r="H135178" s="93"/>
    </row>
    <row r="135179" spans="1:8">
      <c r="A135179" s="1" t="s">
        <v>5794</v>
      </c>
      <c r="B135179" s="1">
        <v>12.400000000000006</v>
      </c>
      <c r="C135179" s="1">
        <v>2963.6000000000013</v>
      </c>
      <c r="D135179" s="2">
        <v>41242</v>
      </c>
      <c r="E135179" s="1" t="s">
        <v>5795</v>
      </c>
      <c r="F135179" s="4" t="s">
        <v>2</v>
      </c>
      <c r="G135179" s="4" t="s">
        <v>277079</v>
      </c>
      <c r="H135179" s="93"/>
    </row>
    <row r="135180" spans="1:8">
      <c r="A135180" s="1" t="s">
        <v>5796</v>
      </c>
      <c r="B135180" s="1">
        <v>0</v>
      </c>
      <c r="C135180" s="1">
        <v>0</v>
      </c>
      <c r="D135180" s="2">
        <v>41242</v>
      </c>
      <c r="E135180" s="1" t="s">
        <v>5797</v>
      </c>
      <c r="F135180" s="4" t="s">
        <v>2</v>
      </c>
      <c r="G135180" s="4" t="s">
        <v>277079</v>
      </c>
      <c r="H135180" s="93"/>
    </row>
    <row r="135181" spans="1:8">
      <c r="A135181" s="1" t="s">
        <v>5798</v>
      </c>
      <c r="B135181" s="1">
        <v>0</v>
      </c>
      <c r="C135181" s="1">
        <v>0</v>
      </c>
      <c r="D135181" s="2">
        <v>41242</v>
      </c>
      <c r="E135181" s="1" t="s">
        <v>5799</v>
      </c>
      <c r="F135181" s="4" t="s">
        <v>2</v>
      </c>
      <c r="G135181" s="4" t="s">
        <v>277079</v>
      </c>
      <c r="H135181" s="93"/>
    </row>
    <row r="135182" spans="1:8">
      <c r="A135182" s="1" t="s">
        <v>5800</v>
      </c>
      <c r="B135182" s="1">
        <v>21.80000000000004</v>
      </c>
      <c r="C135182" s="1">
        <v>1286.2000000000025</v>
      </c>
      <c r="D135182" s="2">
        <v>41242</v>
      </c>
      <c r="E135182" s="1" t="s">
        <v>5801</v>
      </c>
      <c r="F135182" s="4" t="s">
        <v>2</v>
      </c>
      <c r="G135182" s="4" t="s">
        <v>277079</v>
      </c>
      <c r="H135182" s="93"/>
    </row>
    <row r="135183" spans="1:8">
      <c r="A135183" s="1" t="s">
        <v>5802</v>
      </c>
      <c r="B135183" s="1">
        <v>-5.15</v>
      </c>
      <c r="C135183" s="1">
        <v>-2312.3500000000004</v>
      </c>
      <c r="D135183" s="2">
        <v>41242</v>
      </c>
      <c r="E135183" s="1" t="s">
        <v>5803</v>
      </c>
      <c r="F135183" s="4" t="s">
        <v>2</v>
      </c>
      <c r="G135183" s="4" t="s">
        <v>277079</v>
      </c>
      <c r="H135183" s="93"/>
    </row>
    <row r="135184" spans="1:8">
      <c r="A135184" s="1" t="s">
        <v>5804</v>
      </c>
      <c r="B135184" s="1">
        <v>0</v>
      </c>
      <c r="C135184" s="1">
        <v>0</v>
      </c>
      <c r="D135184" s="2">
        <v>41242</v>
      </c>
      <c r="E135184" s="1" t="s">
        <v>5805</v>
      </c>
      <c r="F135184" s="4" t="s">
        <v>2</v>
      </c>
      <c r="G135184" s="4" t="s">
        <v>277079</v>
      </c>
      <c r="H135184" s="93"/>
    </row>
    <row r="135185" spans="1:8">
      <c r="A135185" s="1" t="s">
        <v>5806</v>
      </c>
      <c r="B135185" s="1">
        <v>0</v>
      </c>
      <c r="C135185" s="1">
        <v>0</v>
      </c>
      <c r="D135185" s="2">
        <v>41242</v>
      </c>
      <c r="E135185" s="1" t="s">
        <v>5807</v>
      </c>
      <c r="F135185" s="4" t="s">
        <v>2</v>
      </c>
      <c r="G135185" s="4" t="s">
        <v>277079</v>
      </c>
      <c r="H135185" s="93"/>
    </row>
    <row r="135186" spans="1:8">
      <c r="A135186" s="1" t="s">
        <v>5808</v>
      </c>
      <c r="B135186" s="1">
        <v>0</v>
      </c>
      <c r="C135186" s="1">
        <v>0</v>
      </c>
      <c r="D135186" s="2">
        <v>41242</v>
      </c>
      <c r="E135186" s="1" t="s">
        <v>5809</v>
      </c>
      <c r="F135186" s="4" t="s">
        <v>2</v>
      </c>
      <c r="G135186" s="4" t="s">
        <v>277079</v>
      </c>
      <c r="H135186" s="93"/>
    </row>
    <row r="135187" spans="1:8">
      <c r="A135187" s="1" t="s">
        <v>5810</v>
      </c>
      <c r="B135187" s="1">
        <v>21.799999999999841</v>
      </c>
      <c r="C135187" s="1">
        <v>501.40000000000134</v>
      </c>
      <c r="D135187" s="2">
        <v>41242</v>
      </c>
      <c r="E135187" s="1" t="s">
        <v>5811</v>
      </c>
      <c r="F135187" s="4" t="s">
        <v>2</v>
      </c>
      <c r="G135187" s="4" t="s">
        <v>277079</v>
      </c>
      <c r="H135187" s="93"/>
    </row>
    <row r="135188" spans="1:8">
      <c r="A135188" s="1" t="s">
        <v>5812</v>
      </c>
      <c r="B135188" s="1">
        <v>0</v>
      </c>
      <c r="C135188" s="1">
        <v>0</v>
      </c>
      <c r="D135188" s="2">
        <v>41242</v>
      </c>
      <c r="E135188" s="1" t="s">
        <v>5813</v>
      </c>
      <c r="F135188" s="4" t="s">
        <v>2</v>
      </c>
      <c r="G135188" s="4" t="s">
        <v>277079</v>
      </c>
      <c r="H135188" s="93"/>
    </row>
    <row r="135189" spans="1:8">
      <c r="A135189" s="1" t="s">
        <v>5814</v>
      </c>
      <c r="B135189" s="1">
        <v>57.500000000000043</v>
      </c>
      <c r="C135189" s="1">
        <v>1676.5000000000011</v>
      </c>
      <c r="D135189" s="2">
        <v>41242</v>
      </c>
      <c r="E135189" s="1" t="s">
        <v>5815</v>
      </c>
      <c r="F135189" s="4" t="s">
        <v>2</v>
      </c>
      <c r="G135189" s="4" t="s">
        <v>277079</v>
      </c>
      <c r="H135189" s="93"/>
    </row>
    <row r="135190" spans="1:8">
      <c r="A135190" s="1" t="s">
        <v>5816</v>
      </c>
      <c r="B135190" s="1">
        <v>-9.4999999999999982</v>
      </c>
      <c r="C135190" s="1">
        <v>-669.99999999999989</v>
      </c>
      <c r="D135190" s="2">
        <v>41242</v>
      </c>
      <c r="E135190" s="1" t="s">
        <v>5817</v>
      </c>
      <c r="F135190" s="4" t="s">
        <v>2</v>
      </c>
      <c r="G135190" s="4" t="s">
        <v>277079</v>
      </c>
      <c r="H135190" s="93"/>
    </row>
    <row r="135191" spans="1:8">
      <c r="A135191" s="1" t="s">
        <v>5818</v>
      </c>
      <c r="B135191" s="1">
        <v>54.500000000000057</v>
      </c>
      <c r="C135191" s="1">
        <v>3869.5000000000036</v>
      </c>
      <c r="D135191" s="2">
        <v>41242</v>
      </c>
      <c r="E135191" s="1" t="s">
        <v>5819</v>
      </c>
      <c r="F135191" s="4" t="s">
        <v>2</v>
      </c>
      <c r="G135191" s="4" t="s">
        <v>277079</v>
      </c>
      <c r="H135191" s="93"/>
    </row>
    <row r="135192" spans="1:8">
      <c r="A135192" s="1" t="s">
        <v>5820</v>
      </c>
      <c r="B135192" s="1">
        <v>219.50000000000011</v>
      </c>
      <c r="C135192" s="1">
        <v>8372.0000000000073</v>
      </c>
      <c r="D135192" s="2">
        <v>41242</v>
      </c>
      <c r="E135192" s="1" t="s">
        <v>5821</v>
      </c>
      <c r="F135192" s="4" t="s">
        <v>2</v>
      </c>
      <c r="G135192" s="4" t="s">
        <v>277079</v>
      </c>
      <c r="H135192" s="93"/>
    </row>
    <row r="135193" spans="1:8">
      <c r="A135193" s="1" t="s">
        <v>5822</v>
      </c>
      <c r="B135193" s="1">
        <v>141.69999999999996</v>
      </c>
      <c r="C135193" s="1">
        <v>8796.2999999999993</v>
      </c>
      <c r="D135193" s="2">
        <v>41242</v>
      </c>
      <c r="E135193" s="1" t="s">
        <v>5823</v>
      </c>
      <c r="F135193" s="4" t="s">
        <v>2</v>
      </c>
      <c r="G135193" s="4" t="s">
        <v>277079</v>
      </c>
      <c r="H135193" s="93"/>
    </row>
    <row r="135194" spans="1:8">
      <c r="A135194" s="1" t="s">
        <v>5824</v>
      </c>
      <c r="B135194" s="1">
        <v>2.8999999999999986</v>
      </c>
      <c r="C135194" s="1">
        <v>86.999999999999957</v>
      </c>
      <c r="D135194" s="2">
        <v>41242</v>
      </c>
      <c r="E135194" s="1" t="s">
        <v>5825</v>
      </c>
      <c r="F135194" s="4" t="s">
        <v>2</v>
      </c>
      <c r="G135194" s="4" t="s">
        <v>277079</v>
      </c>
      <c r="H135194" s="93"/>
    </row>
    <row r="135195" spans="1:8">
      <c r="A135195" s="1" t="s">
        <v>5826</v>
      </c>
      <c r="B135195" s="1">
        <v>108.99999999999994</v>
      </c>
      <c r="C135195" s="1">
        <v>8829</v>
      </c>
      <c r="D135195" s="2">
        <v>41242</v>
      </c>
      <c r="E135195" s="1" t="s">
        <v>5827</v>
      </c>
      <c r="F135195" s="4" t="s">
        <v>2</v>
      </c>
      <c r="G135195" s="4" t="s">
        <v>277079</v>
      </c>
      <c r="H135195" s="93"/>
    </row>
    <row r="135196" spans="1:8">
      <c r="A135196" s="1" t="s">
        <v>5828</v>
      </c>
      <c r="B135196" s="1">
        <v>0</v>
      </c>
      <c r="C135196" s="1">
        <v>0</v>
      </c>
      <c r="D135196" s="2">
        <v>41242</v>
      </c>
      <c r="E135196" s="1" t="s">
        <v>5829</v>
      </c>
      <c r="F135196" s="4" t="s">
        <v>2</v>
      </c>
      <c r="G135196" s="4" t="s">
        <v>277079</v>
      </c>
      <c r="H135196" s="93"/>
    </row>
    <row r="135197" spans="1:8">
      <c r="A135197" s="1" t="s">
        <v>5830</v>
      </c>
      <c r="B135197" s="1">
        <v>10.900000000000091</v>
      </c>
      <c r="C135197" s="1">
        <v>752.10000000000628</v>
      </c>
      <c r="D135197" s="2">
        <v>41242</v>
      </c>
      <c r="E135197" s="1" t="s">
        <v>5831</v>
      </c>
      <c r="F135197" s="4" t="s">
        <v>2</v>
      </c>
      <c r="G135197" s="4" t="s">
        <v>277079</v>
      </c>
      <c r="H135197" s="93"/>
    </row>
    <row r="135198" spans="1:8">
      <c r="A135198" s="1" t="s">
        <v>5832</v>
      </c>
      <c r="B135198" s="1">
        <v>25.599999999999994</v>
      </c>
      <c r="C135198" s="1">
        <v>826.00000000000011</v>
      </c>
      <c r="D135198" s="2">
        <v>41242</v>
      </c>
      <c r="E135198" s="1" t="s">
        <v>5833</v>
      </c>
      <c r="F135198" s="4" t="s">
        <v>2</v>
      </c>
      <c r="G135198" s="4" t="s">
        <v>277079</v>
      </c>
      <c r="H135198" s="93"/>
    </row>
    <row r="135199" spans="1:8">
      <c r="A135199" s="1" t="s">
        <v>5834</v>
      </c>
      <c r="B135199" s="1">
        <v>23.300000000000004</v>
      </c>
      <c r="C135199" s="1">
        <v>1922.9</v>
      </c>
      <c r="D135199" s="2">
        <v>41242</v>
      </c>
      <c r="E135199" s="1" t="s">
        <v>5835</v>
      </c>
      <c r="F135199" s="4" t="s">
        <v>2</v>
      </c>
      <c r="G135199" s="4" t="s">
        <v>277079</v>
      </c>
      <c r="H135199" s="93"/>
    </row>
    <row r="135200" spans="1:8">
      <c r="A135200" s="1" t="s">
        <v>5836</v>
      </c>
      <c r="B135200" s="1">
        <v>199.2</v>
      </c>
      <c r="C135200" s="1">
        <v>43392.799999999959</v>
      </c>
      <c r="D135200" s="2">
        <v>41242</v>
      </c>
      <c r="E135200" s="1" t="s">
        <v>5837</v>
      </c>
      <c r="F135200" s="4" t="s">
        <v>2</v>
      </c>
      <c r="G135200" s="4" t="s">
        <v>277079</v>
      </c>
      <c r="H135200" s="93"/>
    </row>
    <row r="135201" spans="1:8">
      <c r="A135201" s="1" t="s">
        <v>5838</v>
      </c>
      <c r="B135201" s="1">
        <v>0</v>
      </c>
      <c r="C135201" s="1">
        <v>0</v>
      </c>
      <c r="D135201" s="2">
        <v>41242</v>
      </c>
      <c r="E135201" s="1" t="s">
        <v>5839</v>
      </c>
      <c r="F135201" s="4" t="s">
        <v>2</v>
      </c>
      <c r="G135201" s="4" t="s">
        <v>277079</v>
      </c>
      <c r="H135201" s="93"/>
    </row>
    <row r="135202" spans="1:8">
      <c r="A135202" s="1" t="s">
        <v>5840</v>
      </c>
      <c r="B135202" s="1">
        <v>0</v>
      </c>
      <c r="C135202" s="1">
        <v>0</v>
      </c>
      <c r="D135202" s="2">
        <v>41242</v>
      </c>
      <c r="E135202" s="1" t="s">
        <v>5841</v>
      </c>
      <c r="F135202" s="4" t="s">
        <v>2</v>
      </c>
      <c r="G135202" s="4" t="s">
        <v>277079</v>
      </c>
      <c r="H135202" s="93"/>
    </row>
    <row r="135203" spans="1:8">
      <c r="A135203" s="1" t="s">
        <v>5842</v>
      </c>
      <c r="B135203" s="1">
        <v>0</v>
      </c>
      <c r="C135203" s="1">
        <v>0</v>
      </c>
      <c r="D135203" s="2">
        <v>41242</v>
      </c>
      <c r="E135203" s="1" t="s">
        <v>5843</v>
      </c>
      <c r="F135203" s="4" t="s">
        <v>2</v>
      </c>
      <c r="G135203" s="4" t="s">
        <v>277079</v>
      </c>
      <c r="H135203" s="93"/>
    </row>
    <row r="135204" spans="1:8">
      <c r="A135204" s="1" t="s">
        <v>5844</v>
      </c>
      <c r="B135204" s="1">
        <v>12.399999999999999</v>
      </c>
      <c r="C135204" s="1">
        <v>682</v>
      </c>
      <c r="D135204" s="2">
        <v>41242</v>
      </c>
      <c r="E135204" s="1" t="s">
        <v>5845</v>
      </c>
      <c r="F135204" s="4" t="s">
        <v>2</v>
      </c>
      <c r="G135204" s="4" t="s">
        <v>277079</v>
      </c>
      <c r="H135204" s="93"/>
    </row>
    <row r="135205" spans="1:8">
      <c r="A135205" s="1" t="s">
        <v>5846</v>
      </c>
      <c r="B135205" s="1">
        <v>12.400000000000002</v>
      </c>
      <c r="C135205" s="1">
        <v>1674.0000000000002</v>
      </c>
      <c r="D135205" s="2">
        <v>41242</v>
      </c>
      <c r="E135205" s="1" t="s">
        <v>5847</v>
      </c>
      <c r="F135205" s="4" t="s">
        <v>2</v>
      </c>
      <c r="G135205" s="4" t="s">
        <v>277079</v>
      </c>
      <c r="H135205" s="93"/>
    </row>
    <row r="135206" spans="1:8">
      <c r="A135206" s="1" t="s">
        <v>5848</v>
      </c>
      <c r="B135206" s="1">
        <v>10.900000000000006</v>
      </c>
      <c r="C135206" s="1">
        <v>534.10000000000025</v>
      </c>
      <c r="D135206" s="2">
        <v>41242</v>
      </c>
      <c r="E135206" s="1" t="s">
        <v>5849</v>
      </c>
      <c r="F135206" s="4" t="s">
        <v>2</v>
      </c>
      <c r="G135206" s="4" t="s">
        <v>277079</v>
      </c>
      <c r="H135206" s="93"/>
    </row>
    <row r="135207" spans="1:8">
      <c r="A135207" s="1" t="s">
        <v>5850</v>
      </c>
      <c r="B135207" s="1">
        <v>32.699999999999989</v>
      </c>
      <c r="C135207" s="1">
        <v>1307.9999999999995</v>
      </c>
      <c r="D135207" s="2">
        <v>41242</v>
      </c>
      <c r="E135207" s="1" t="s">
        <v>5851</v>
      </c>
      <c r="F135207" s="4" t="s">
        <v>2</v>
      </c>
      <c r="G135207" s="4" t="s">
        <v>277079</v>
      </c>
      <c r="H135207" s="93"/>
    </row>
    <row r="135208" spans="1:8">
      <c r="A135208" s="1" t="s">
        <v>5852</v>
      </c>
      <c r="B135208" s="1">
        <v>113.49999999999999</v>
      </c>
      <c r="C135208" s="1">
        <v>5832.5</v>
      </c>
      <c r="D135208" s="2">
        <v>41242</v>
      </c>
      <c r="E135208" s="1" t="s">
        <v>5853</v>
      </c>
      <c r="F135208" s="4" t="s">
        <v>2</v>
      </c>
      <c r="G135208" s="4" t="s">
        <v>277079</v>
      </c>
      <c r="H135208" s="93"/>
    </row>
    <row r="135209" spans="1:8">
      <c r="A135209" s="1" t="s">
        <v>179875</v>
      </c>
      <c r="B135209" s="1">
        <v>0</v>
      </c>
      <c r="C135209" s="1">
        <v>0</v>
      </c>
      <c r="D135209" s="2">
        <v>41242</v>
      </c>
      <c r="E135209" s="1" t="s">
        <v>179876</v>
      </c>
      <c r="F135209" s="4" t="s">
        <v>2</v>
      </c>
      <c r="G135209" s="4" t="s">
        <v>277079</v>
      </c>
      <c r="H135209" s="93"/>
    </row>
    <row r="135210" spans="1:8">
      <c r="A135210" s="1" t="s">
        <v>180995</v>
      </c>
      <c r="B135210" s="1">
        <v>24.800000000000004</v>
      </c>
      <c r="C135210" s="1">
        <v>1711.2000000000003</v>
      </c>
      <c r="D135210" s="2">
        <v>41242</v>
      </c>
      <c r="E135210" s="1" t="s">
        <v>180996</v>
      </c>
      <c r="F135210" s="4" t="s">
        <v>2</v>
      </c>
      <c r="G135210" s="4" t="s">
        <v>277079</v>
      </c>
      <c r="H135210" s="93"/>
    </row>
    <row r="135211" spans="1:8">
      <c r="A135211" s="1" t="s">
        <v>183311</v>
      </c>
      <c r="B135211" s="1">
        <v>0</v>
      </c>
      <c r="C135211" s="1">
        <v>0</v>
      </c>
      <c r="D135211" s="2">
        <v>41242</v>
      </c>
      <c r="E135211" s="1" t="s">
        <v>183312</v>
      </c>
      <c r="F135211" s="4" t="s">
        <v>2</v>
      </c>
      <c r="G135211" s="4" t="s">
        <v>277079</v>
      </c>
      <c r="H135211" s="93"/>
    </row>
    <row r="135212" spans="1:8">
      <c r="A135212" s="1" t="s">
        <v>196933</v>
      </c>
      <c r="B135212" s="1">
        <v>0</v>
      </c>
      <c r="C135212" s="1">
        <v>0</v>
      </c>
      <c r="D135212" s="2">
        <v>41242</v>
      </c>
      <c r="E135212" s="1" t="s">
        <v>196934</v>
      </c>
      <c r="F135212" s="4" t="s">
        <v>2</v>
      </c>
      <c r="G135212" s="4" t="s">
        <v>277079</v>
      </c>
      <c r="H135212" s="93"/>
    </row>
    <row r="135213" spans="1:8">
      <c r="A135213" s="1" t="s">
        <v>198855</v>
      </c>
      <c r="B135213" s="1">
        <v>0</v>
      </c>
      <c r="C135213" s="1">
        <v>0</v>
      </c>
      <c r="D135213" s="2">
        <v>41242</v>
      </c>
      <c r="E135213" s="1" t="s">
        <v>198856</v>
      </c>
      <c r="F135213" s="4" t="s">
        <v>2</v>
      </c>
      <c r="G135213" s="4" t="s">
        <v>277079</v>
      </c>
      <c r="H135213" s="93"/>
    </row>
    <row r="135214" spans="1:8">
      <c r="A135214" s="1" t="s">
        <v>200955</v>
      </c>
      <c r="B135214" s="1">
        <v>12.400000000000002</v>
      </c>
      <c r="C135214" s="1">
        <v>855.60000000000014</v>
      </c>
      <c r="D135214" s="2">
        <v>41242</v>
      </c>
      <c r="E135214" s="1" t="s">
        <v>200956</v>
      </c>
      <c r="F135214" s="4" t="s">
        <v>2</v>
      </c>
      <c r="G135214" s="4" t="s">
        <v>277079</v>
      </c>
      <c r="H135214" s="93"/>
    </row>
    <row r="135215" spans="1:8">
      <c r="A135215" s="1" t="s">
        <v>206381</v>
      </c>
      <c r="B135215" s="1">
        <v>-2.5999999999999801</v>
      </c>
      <c r="C135215" s="1">
        <v>-70.199999999999363</v>
      </c>
      <c r="D135215" s="2">
        <v>41242</v>
      </c>
      <c r="E135215" s="1" t="s">
        <v>206382</v>
      </c>
      <c r="F135215" s="4" t="s">
        <v>2</v>
      </c>
      <c r="G135215" s="4" t="s">
        <v>277079</v>
      </c>
      <c r="H135215" s="93"/>
    </row>
    <row r="135216" spans="1:8">
      <c r="A135216" s="1" t="s">
        <v>208837</v>
      </c>
      <c r="B135216" s="1">
        <v>0</v>
      </c>
      <c r="C135216" s="1">
        <v>0</v>
      </c>
      <c r="D135216" s="2">
        <v>41242</v>
      </c>
      <c r="E135216" s="1" t="s">
        <v>208838</v>
      </c>
      <c r="F135216" s="4" t="s">
        <v>2</v>
      </c>
      <c r="G135216" s="4" t="s">
        <v>277079</v>
      </c>
      <c r="H135216" s="93"/>
    </row>
    <row r="135217" spans="1:8">
      <c r="A135217" s="1" t="s">
        <v>217861</v>
      </c>
      <c r="B135217" s="1">
        <v>0</v>
      </c>
      <c r="C135217" s="1">
        <v>0</v>
      </c>
      <c r="D135217" s="2">
        <v>41242</v>
      </c>
      <c r="E135217" s="1" t="s">
        <v>217862</v>
      </c>
      <c r="F135217" s="4" t="s">
        <v>2</v>
      </c>
      <c r="G135217" s="4" t="s">
        <v>277079</v>
      </c>
      <c r="H135217" s="93"/>
    </row>
    <row r="135218" spans="1:8">
      <c r="A135218" s="1" t="s">
        <v>229667</v>
      </c>
      <c r="B135218" s="1">
        <v>1.45</v>
      </c>
      <c r="C135218" s="1">
        <v>108.75</v>
      </c>
      <c r="D135218" s="2">
        <v>41242</v>
      </c>
      <c r="E135218" s="1" t="s">
        <v>229668</v>
      </c>
      <c r="F135218" s="4" t="s">
        <v>2</v>
      </c>
      <c r="G135218" s="4" t="s">
        <v>277079</v>
      </c>
      <c r="H135218" s="93"/>
    </row>
    <row r="135219" spans="1:8">
      <c r="A135219" s="1" t="s">
        <v>5630</v>
      </c>
      <c r="B135219" s="1">
        <v>0</v>
      </c>
      <c r="C135219" s="1">
        <v>0</v>
      </c>
      <c r="D135219" s="2">
        <v>41241</v>
      </c>
      <c r="E135219" s="1" t="s">
        <v>5631</v>
      </c>
      <c r="F135219" s="4" t="s">
        <v>2</v>
      </c>
      <c r="G135219" s="4" t="s">
        <v>277079</v>
      </c>
      <c r="H135219" s="93"/>
    </row>
    <row r="135220" spans="1:8">
      <c r="A135220" s="1" t="s">
        <v>5632</v>
      </c>
      <c r="B135220" s="1">
        <v>137.4</v>
      </c>
      <c r="C135220" s="1">
        <v>9167.3999999999978</v>
      </c>
      <c r="D135220" s="2">
        <v>41241</v>
      </c>
      <c r="E135220" s="1" t="s">
        <v>5633</v>
      </c>
      <c r="F135220" s="4" t="s">
        <v>2</v>
      </c>
      <c r="G135220" s="4" t="s">
        <v>277079</v>
      </c>
      <c r="H135220" s="93"/>
    </row>
    <row r="135221" spans="1:8">
      <c r="A135221" s="1" t="s">
        <v>5634</v>
      </c>
      <c r="B135221" s="1">
        <v>35.700000000000017</v>
      </c>
      <c r="C135221" s="1">
        <v>3202.7000000000012</v>
      </c>
      <c r="D135221" s="2">
        <v>41241</v>
      </c>
      <c r="E135221" s="1" t="s">
        <v>5635</v>
      </c>
      <c r="F135221" s="4" t="s">
        <v>2</v>
      </c>
      <c r="G135221" s="4" t="s">
        <v>277079</v>
      </c>
      <c r="H135221" s="93"/>
    </row>
    <row r="135222" spans="1:8">
      <c r="A135222" s="1" t="s">
        <v>5636</v>
      </c>
      <c r="B135222" s="1">
        <v>0</v>
      </c>
      <c r="C135222" s="1">
        <v>0</v>
      </c>
      <c r="D135222" s="2">
        <v>41241</v>
      </c>
      <c r="E135222" s="1" t="s">
        <v>5637</v>
      </c>
      <c r="F135222" s="4" t="s">
        <v>2</v>
      </c>
      <c r="G135222" s="4" t="s">
        <v>277079</v>
      </c>
      <c r="H135222" s="93"/>
    </row>
    <row r="135223" spans="1:8">
      <c r="A135223" s="1" t="s">
        <v>5638</v>
      </c>
      <c r="B135223" s="1">
        <v>43.599999999999966</v>
      </c>
      <c r="C135223" s="1">
        <v>1351.5999999999995</v>
      </c>
      <c r="D135223" s="2">
        <v>41241</v>
      </c>
      <c r="E135223" s="1" t="s">
        <v>5639</v>
      </c>
      <c r="F135223" s="4" t="s">
        <v>2</v>
      </c>
      <c r="G135223" s="4" t="s">
        <v>277079</v>
      </c>
      <c r="H135223" s="93"/>
    </row>
    <row r="135224" spans="1:8">
      <c r="A135224" s="1" t="s">
        <v>5640</v>
      </c>
      <c r="B135224" s="1">
        <v>-10.900000000000318</v>
      </c>
      <c r="C135224" s="1">
        <v>-490.5000000000025</v>
      </c>
      <c r="D135224" s="2">
        <v>41241</v>
      </c>
      <c r="E135224" s="1" t="s">
        <v>5641</v>
      </c>
      <c r="F135224" s="4" t="s">
        <v>2</v>
      </c>
      <c r="G135224" s="4" t="s">
        <v>277079</v>
      </c>
      <c r="H135224" s="93"/>
    </row>
    <row r="135225" spans="1:8">
      <c r="A135225" s="1" t="s">
        <v>5642</v>
      </c>
      <c r="B135225" s="1">
        <v>43.599999999999966</v>
      </c>
      <c r="C135225" s="1">
        <v>1525.9999999999986</v>
      </c>
      <c r="D135225" s="2">
        <v>41241</v>
      </c>
      <c r="E135225" s="1" t="s">
        <v>5643</v>
      </c>
      <c r="F135225" s="4" t="s">
        <v>2</v>
      </c>
      <c r="G135225" s="4" t="s">
        <v>277079</v>
      </c>
      <c r="H135225" s="93"/>
    </row>
    <row r="135226" spans="1:8">
      <c r="A135226" s="1" t="s">
        <v>5644</v>
      </c>
      <c r="B135226" s="1">
        <v>0</v>
      </c>
      <c r="C135226" s="1">
        <v>0</v>
      </c>
      <c r="D135226" s="2">
        <v>41241</v>
      </c>
      <c r="E135226" s="1" t="s">
        <v>5645</v>
      </c>
      <c r="F135226" s="4" t="s">
        <v>2</v>
      </c>
      <c r="G135226" s="4" t="s">
        <v>277079</v>
      </c>
      <c r="H135226" s="93"/>
    </row>
    <row r="135227" spans="1:8">
      <c r="A135227" s="1" t="s">
        <v>5646</v>
      </c>
      <c r="B135227" s="1">
        <v>24.799999999999983</v>
      </c>
      <c r="C135227" s="1">
        <v>620.00000000000011</v>
      </c>
      <c r="D135227" s="2">
        <v>41241</v>
      </c>
      <c r="E135227" s="1" t="s">
        <v>5647</v>
      </c>
      <c r="F135227" s="4" t="s">
        <v>2</v>
      </c>
      <c r="G135227" s="4" t="s">
        <v>277079</v>
      </c>
      <c r="H135227" s="93"/>
    </row>
    <row r="135228" spans="1:8">
      <c r="A135228" s="1" t="s">
        <v>5648</v>
      </c>
      <c r="B135228" s="1">
        <v>0</v>
      </c>
      <c r="C135228" s="1">
        <v>0</v>
      </c>
      <c r="D135228" s="2">
        <v>41241</v>
      </c>
      <c r="E135228" s="1" t="s">
        <v>5649</v>
      </c>
      <c r="F135228" s="4" t="s">
        <v>2</v>
      </c>
      <c r="G135228" s="4" t="s">
        <v>277079</v>
      </c>
      <c r="H135228" s="93"/>
    </row>
    <row r="135229" spans="1:8">
      <c r="A135229" s="1" t="s">
        <v>5650</v>
      </c>
      <c r="B135229" s="1">
        <v>0</v>
      </c>
      <c r="C135229" s="1">
        <v>0</v>
      </c>
      <c r="D135229" s="2">
        <v>41241</v>
      </c>
      <c r="E135229" s="1" t="s">
        <v>5651</v>
      </c>
      <c r="F135229" s="4" t="s">
        <v>2</v>
      </c>
      <c r="G135229" s="4" t="s">
        <v>277079</v>
      </c>
      <c r="H135229" s="93"/>
    </row>
    <row r="135230" spans="1:8">
      <c r="A135230" s="1" t="s">
        <v>5652</v>
      </c>
      <c r="B135230" s="1">
        <v>0</v>
      </c>
      <c r="C135230" s="1">
        <v>0</v>
      </c>
      <c r="D135230" s="2">
        <v>41241</v>
      </c>
      <c r="E135230" s="1" t="s">
        <v>5653</v>
      </c>
      <c r="F135230" s="4" t="s">
        <v>2</v>
      </c>
      <c r="G135230" s="4" t="s">
        <v>277079</v>
      </c>
      <c r="H135230" s="93"/>
    </row>
    <row r="135231" spans="1:8">
      <c r="A135231" s="1" t="s">
        <v>5654</v>
      </c>
      <c r="B135231" s="1">
        <v>32.699999999999932</v>
      </c>
      <c r="C135231" s="1">
        <v>2049.1999999999971</v>
      </c>
      <c r="D135231" s="2">
        <v>41241</v>
      </c>
      <c r="E135231" s="1" t="s">
        <v>5655</v>
      </c>
      <c r="F135231" s="4" t="s">
        <v>2</v>
      </c>
      <c r="G135231" s="4" t="s">
        <v>277079</v>
      </c>
      <c r="H135231" s="93"/>
    </row>
    <row r="135232" spans="1:8">
      <c r="A135232" s="1" t="s">
        <v>5656</v>
      </c>
      <c r="B135232" s="1">
        <v>0</v>
      </c>
      <c r="C135232" s="1">
        <v>0</v>
      </c>
      <c r="D135232" s="2">
        <v>41241</v>
      </c>
      <c r="E135232" s="1" t="s">
        <v>5657</v>
      </c>
      <c r="F135232" s="4" t="s">
        <v>2</v>
      </c>
      <c r="G135232" s="4" t="s">
        <v>277079</v>
      </c>
      <c r="H135232" s="93"/>
    </row>
    <row r="135233" spans="1:8">
      <c r="A135233" s="1" t="s">
        <v>5658</v>
      </c>
      <c r="B135233" s="1">
        <v>40.099999999999994</v>
      </c>
      <c r="C135233" s="1">
        <v>1737.8999999999999</v>
      </c>
      <c r="D135233" s="2">
        <v>41241</v>
      </c>
      <c r="E135233" s="1" t="s">
        <v>5659</v>
      </c>
      <c r="F135233" s="4" t="s">
        <v>2</v>
      </c>
      <c r="G135233" s="4" t="s">
        <v>277079</v>
      </c>
      <c r="H135233" s="93"/>
    </row>
    <row r="135234" spans="1:8">
      <c r="A135234" s="1" t="s">
        <v>5660</v>
      </c>
      <c r="B135234" s="1">
        <v>0</v>
      </c>
      <c r="C135234" s="1">
        <v>0</v>
      </c>
      <c r="D135234" s="2">
        <v>41241</v>
      </c>
      <c r="E135234" s="1" t="s">
        <v>5661</v>
      </c>
      <c r="F135234" s="4" t="s">
        <v>2</v>
      </c>
      <c r="G135234" s="4" t="s">
        <v>277079</v>
      </c>
      <c r="H135234" s="93"/>
    </row>
    <row r="135235" spans="1:8">
      <c r="A135235" s="1" t="s">
        <v>5662</v>
      </c>
      <c r="B135235" s="1">
        <v>0</v>
      </c>
      <c r="C135235" s="1">
        <v>0</v>
      </c>
      <c r="D135235" s="2">
        <v>41241</v>
      </c>
      <c r="E135235" s="1" t="s">
        <v>5663</v>
      </c>
      <c r="F135235" s="4" t="s">
        <v>2</v>
      </c>
      <c r="G135235" s="4" t="s">
        <v>277079</v>
      </c>
      <c r="H135235" s="93"/>
    </row>
    <row r="135236" spans="1:8">
      <c r="A135236" s="1" t="s">
        <v>5664</v>
      </c>
      <c r="B135236" s="1">
        <v>34.200000000000017</v>
      </c>
      <c r="C135236" s="1">
        <v>2423.8000000000011</v>
      </c>
      <c r="D135236" s="2">
        <v>41241</v>
      </c>
      <c r="E135236" s="1" t="s">
        <v>5665</v>
      </c>
      <c r="F135236" s="4" t="s">
        <v>2</v>
      </c>
      <c r="G135236" s="4" t="s">
        <v>277079</v>
      </c>
      <c r="H135236" s="93"/>
    </row>
    <row r="135237" spans="1:8">
      <c r="A135237" s="1" t="s">
        <v>5666</v>
      </c>
      <c r="B135237" s="1">
        <v>163.50000000000011</v>
      </c>
      <c r="C135237" s="1">
        <v>3270.0000000000005</v>
      </c>
      <c r="D135237" s="2">
        <v>41241</v>
      </c>
      <c r="E135237" s="1" t="s">
        <v>5667</v>
      </c>
      <c r="F135237" s="4" t="s">
        <v>2</v>
      </c>
      <c r="G135237" s="4" t="s">
        <v>277079</v>
      </c>
      <c r="H135237" s="93"/>
    </row>
    <row r="135238" spans="1:8">
      <c r="A135238" s="1" t="s">
        <v>5668</v>
      </c>
      <c r="B135238" s="1">
        <v>32.700000000000159</v>
      </c>
      <c r="C135238" s="1">
        <v>1307.9999999999991</v>
      </c>
      <c r="D135238" s="2">
        <v>41241</v>
      </c>
      <c r="E135238" s="1" t="s">
        <v>5669</v>
      </c>
      <c r="F135238" s="4" t="s">
        <v>2</v>
      </c>
      <c r="G135238" s="4" t="s">
        <v>277079</v>
      </c>
      <c r="H135238" s="93"/>
    </row>
    <row r="135239" spans="1:8">
      <c r="A135239" s="1" t="s">
        <v>5670</v>
      </c>
      <c r="B135239" s="1">
        <v>12.40000000000002</v>
      </c>
      <c r="C135239" s="1">
        <v>1103.5999999999995</v>
      </c>
      <c r="D135239" s="2">
        <v>41241</v>
      </c>
      <c r="E135239" s="1" t="s">
        <v>5671</v>
      </c>
      <c r="F135239" s="4" t="s">
        <v>2</v>
      </c>
      <c r="G135239" s="4" t="s">
        <v>277079</v>
      </c>
      <c r="H135239" s="93"/>
    </row>
    <row r="135240" spans="1:8">
      <c r="A135240" s="1" t="s">
        <v>5672</v>
      </c>
      <c r="B135240" s="1">
        <v>37.200000000000003</v>
      </c>
      <c r="C135240" s="1">
        <v>570.40000000000055</v>
      </c>
      <c r="D135240" s="2">
        <v>41241</v>
      </c>
      <c r="E135240" s="1" t="s">
        <v>5673</v>
      </c>
      <c r="F135240" s="4" t="s">
        <v>2</v>
      </c>
      <c r="G135240" s="4" t="s">
        <v>277079</v>
      </c>
      <c r="H135240" s="93"/>
    </row>
    <row r="135241" spans="1:8">
      <c r="A135241" s="1" t="s">
        <v>5674</v>
      </c>
      <c r="B135241" s="1">
        <v>56.000000000000028</v>
      </c>
      <c r="C135241" s="1">
        <v>2630.4000000000015</v>
      </c>
      <c r="D135241" s="2">
        <v>41241</v>
      </c>
      <c r="E135241" s="1" t="s">
        <v>5675</v>
      </c>
      <c r="F135241" s="4" t="s">
        <v>2</v>
      </c>
      <c r="G135241" s="4" t="s">
        <v>277079</v>
      </c>
      <c r="H135241" s="93"/>
    </row>
    <row r="135242" spans="1:8">
      <c r="A135242" s="1" t="s">
        <v>5676</v>
      </c>
      <c r="B135242" s="1">
        <v>-1.4499999999999997</v>
      </c>
      <c r="C135242" s="1">
        <v>-288.54999999999995</v>
      </c>
      <c r="D135242" s="2">
        <v>41241</v>
      </c>
      <c r="E135242" s="1" t="s">
        <v>5677</v>
      </c>
      <c r="F135242" s="4" t="s">
        <v>2</v>
      </c>
      <c r="G135242" s="4" t="s">
        <v>277079</v>
      </c>
      <c r="H135242" s="93"/>
    </row>
    <row r="135243" spans="1:8">
      <c r="A135243" s="1" t="s">
        <v>5678</v>
      </c>
      <c r="B135243" s="1">
        <v>37.199999999999967</v>
      </c>
      <c r="C135243" s="1">
        <v>1078.8000000000011</v>
      </c>
      <c r="D135243" s="2">
        <v>41241</v>
      </c>
      <c r="E135243" s="1" t="s">
        <v>5679</v>
      </c>
      <c r="F135243" s="4" t="s">
        <v>2</v>
      </c>
      <c r="G135243" s="4" t="s">
        <v>277079</v>
      </c>
      <c r="H135243" s="93"/>
    </row>
    <row r="135244" spans="1:8">
      <c r="A135244" s="1" t="s">
        <v>5680</v>
      </c>
      <c r="B135244" s="1">
        <v>45.100000000000009</v>
      </c>
      <c r="C135244" s="1">
        <v>2412.9000000000005</v>
      </c>
      <c r="D135244" s="2">
        <v>41241</v>
      </c>
      <c r="E135244" s="1" t="s">
        <v>5681</v>
      </c>
      <c r="F135244" s="4" t="s">
        <v>2</v>
      </c>
      <c r="G135244" s="4" t="s">
        <v>277079</v>
      </c>
      <c r="H135244" s="93"/>
    </row>
    <row r="135245" spans="1:8">
      <c r="A135245" s="1" t="s">
        <v>5682</v>
      </c>
      <c r="B135245" s="1">
        <v>174.40000000000012</v>
      </c>
      <c r="C135245" s="1">
        <v>2071.0000000000009</v>
      </c>
      <c r="D135245" s="2">
        <v>41241</v>
      </c>
      <c r="E135245" s="1" t="s">
        <v>5683</v>
      </c>
      <c r="F135245" s="4" t="s">
        <v>2</v>
      </c>
      <c r="G135245" s="4" t="s">
        <v>277079</v>
      </c>
      <c r="H135245" s="93"/>
    </row>
    <row r="135246" spans="1:8">
      <c r="A135246" s="1" t="s">
        <v>5684</v>
      </c>
      <c r="B135246" s="1">
        <v>88.700000000000017</v>
      </c>
      <c r="C135246" s="1">
        <v>4935.7000000000007</v>
      </c>
      <c r="D135246" s="2">
        <v>41241</v>
      </c>
      <c r="E135246" s="1" t="s">
        <v>5685</v>
      </c>
      <c r="F135246" s="4" t="s">
        <v>2</v>
      </c>
      <c r="G135246" s="4" t="s">
        <v>277079</v>
      </c>
      <c r="H135246" s="93"/>
    </row>
    <row r="135247" spans="1:8">
      <c r="A135247" s="1" t="s">
        <v>5686</v>
      </c>
      <c r="B135247" s="1">
        <v>5.7000000000000455</v>
      </c>
      <c r="C135247" s="1">
        <v>38.500000000001876</v>
      </c>
      <c r="D135247" s="2">
        <v>41241</v>
      </c>
      <c r="E135247" s="1" t="s">
        <v>5687</v>
      </c>
      <c r="F135247" s="4" t="s">
        <v>2</v>
      </c>
      <c r="G135247" s="4" t="s">
        <v>277079</v>
      </c>
      <c r="H135247" s="93"/>
    </row>
    <row r="135248" spans="1:8">
      <c r="A135248" s="1" t="s">
        <v>5688</v>
      </c>
      <c r="B135248" s="1">
        <v>6.6000000000000014</v>
      </c>
      <c r="C135248" s="1">
        <v>125.40000000000003</v>
      </c>
      <c r="D135248" s="2">
        <v>41241</v>
      </c>
      <c r="E135248" s="1" t="s">
        <v>5689</v>
      </c>
      <c r="F135248" s="4" t="s">
        <v>2</v>
      </c>
      <c r="G135248" s="4" t="s">
        <v>277079</v>
      </c>
      <c r="H135248" s="93"/>
    </row>
    <row r="135249" spans="1:8">
      <c r="A135249" s="1" t="s">
        <v>5690</v>
      </c>
      <c r="B135249" s="1">
        <v>32.699999999999932</v>
      </c>
      <c r="C135249" s="1">
        <v>653.99999999999864</v>
      </c>
      <c r="D135249" s="2">
        <v>41241</v>
      </c>
      <c r="E135249" s="1" t="s">
        <v>5691</v>
      </c>
      <c r="F135249" s="4" t="s">
        <v>2</v>
      </c>
      <c r="G135249" s="4" t="s">
        <v>277079</v>
      </c>
      <c r="H135249" s="93"/>
    </row>
    <row r="135250" spans="1:8">
      <c r="A135250" s="1" t="s">
        <v>5692</v>
      </c>
      <c r="B135250" s="1">
        <v>87.200000000000074</v>
      </c>
      <c r="C135250" s="1">
        <v>5995</v>
      </c>
      <c r="D135250" s="2">
        <v>41241</v>
      </c>
      <c r="E135250" s="1" t="s">
        <v>5693</v>
      </c>
      <c r="F135250" s="4" t="s">
        <v>2</v>
      </c>
      <c r="G135250" s="4" t="s">
        <v>277079</v>
      </c>
      <c r="H135250" s="93"/>
    </row>
    <row r="135251" spans="1:8">
      <c r="A135251" s="1" t="s">
        <v>5694</v>
      </c>
      <c r="B135251" s="1">
        <v>10.900000000000006</v>
      </c>
      <c r="C135251" s="1">
        <v>425.10000000000036</v>
      </c>
      <c r="D135251" s="2">
        <v>41241</v>
      </c>
      <c r="E135251" s="1" t="s">
        <v>5695</v>
      </c>
      <c r="F135251" s="4" t="s">
        <v>2</v>
      </c>
      <c r="G135251" s="4" t="s">
        <v>277079</v>
      </c>
      <c r="H135251" s="93"/>
    </row>
    <row r="135252" spans="1:8">
      <c r="A135252" s="1" t="s">
        <v>5696</v>
      </c>
      <c r="B135252" s="1">
        <v>9.8000000000000256</v>
      </c>
      <c r="C135252" s="1">
        <v>970.20000000000141</v>
      </c>
      <c r="D135252" s="2">
        <v>41241</v>
      </c>
      <c r="E135252" s="1" t="s">
        <v>5697</v>
      </c>
      <c r="F135252" s="4" t="s">
        <v>2</v>
      </c>
      <c r="G135252" s="4" t="s">
        <v>277079</v>
      </c>
      <c r="H135252" s="93"/>
    </row>
    <row r="135253" spans="1:8">
      <c r="A135253" s="1" t="s">
        <v>5698</v>
      </c>
      <c r="B135253" s="1">
        <v>0</v>
      </c>
      <c r="C135253" s="1">
        <v>0</v>
      </c>
      <c r="D135253" s="2">
        <v>41241</v>
      </c>
      <c r="E135253" s="1" t="s">
        <v>5699</v>
      </c>
      <c r="F135253" s="4" t="s">
        <v>2</v>
      </c>
      <c r="G135253" s="4" t="s">
        <v>277079</v>
      </c>
      <c r="H135253" s="93"/>
    </row>
    <row r="135254" spans="1:8">
      <c r="A135254" s="1" t="s">
        <v>5700</v>
      </c>
      <c r="B135254" s="1">
        <v>12.400000000000002</v>
      </c>
      <c r="C135254" s="1">
        <v>37187.600000000006</v>
      </c>
      <c r="D135254" s="2">
        <v>41241</v>
      </c>
      <c r="E135254" s="1" t="s">
        <v>5701</v>
      </c>
      <c r="F135254" s="4" t="s">
        <v>2</v>
      </c>
      <c r="G135254" s="4" t="s">
        <v>277079</v>
      </c>
      <c r="H135254" s="93"/>
    </row>
    <row r="135255" spans="1:8">
      <c r="A135255" s="1" t="s">
        <v>5702</v>
      </c>
      <c r="B135255" s="1">
        <v>0</v>
      </c>
      <c r="C135255" s="1">
        <v>0</v>
      </c>
      <c r="D135255" s="2">
        <v>41241</v>
      </c>
      <c r="E135255" s="1" t="s">
        <v>5703</v>
      </c>
      <c r="F135255" s="4" t="s">
        <v>2</v>
      </c>
      <c r="G135255" s="4" t="s">
        <v>277079</v>
      </c>
      <c r="H135255" s="93"/>
    </row>
    <row r="135256" spans="1:8">
      <c r="A135256" s="1" t="s">
        <v>5704</v>
      </c>
      <c r="B135256" s="1">
        <v>0</v>
      </c>
      <c r="C135256" s="1">
        <v>0</v>
      </c>
      <c r="D135256" s="2">
        <v>41241</v>
      </c>
      <c r="E135256" s="1" t="s">
        <v>5705</v>
      </c>
      <c r="F135256" s="4" t="s">
        <v>2</v>
      </c>
      <c r="G135256" s="4" t="s">
        <v>277079</v>
      </c>
      <c r="H135256" s="93"/>
    </row>
    <row r="135257" spans="1:8">
      <c r="A135257" s="1" t="s">
        <v>5706</v>
      </c>
      <c r="B135257" s="1">
        <v>21.799999999999613</v>
      </c>
      <c r="C135257" s="1">
        <v>501.39999999999657</v>
      </c>
      <c r="D135257" s="2">
        <v>41241</v>
      </c>
      <c r="E135257" s="1" t="s">
        <v>5707</v>
      </c>
      <c r="F135257" s="4" t="s">
        <v>2</v>
      </c>
      <c r="G135257" s="4" t="s">
        <v>277079</v>
      </c>
      <c r="H135257" s="93"/>
    </row>
    <row r="135258" spans="1:8">
      <c r="A135258" s="1" t="s">
        <v>5708</v>
      </c>
      <c r="B135258" s="1">
        <v>0</v>
      </c>
      <c r="C135258" s="1">
        <v>0</v>
      </c>
      <c r="D135258" s="2">
        <v>41241</v>
      </c>
      <c r="E135258" s="1" t="s">
        <v>5709</v>
      </c>
      <c r="F135258" s="4" t="s">
        <v>2</v>
      </c>
      <c r="G135258" s="4" t="s">
        <v>277079</v>
      </c>
      <c r="H135258" s="93"/>
    </row>
    <row r="135259" spans="1:8">
      <c r="A135259" s="1" t="s">
        <v>5710</v>
      </c>
      <c r="B135259" s="1">
        <v>19.200000000000017</v>
      </c>
      <c r="C135259" s="1">
        <v>1900.8000000000009</v>
      </c>
      <c r="D135259" s="2">
        <v>41241</v>
      </c>
      <c r="E135259" s="1" t="s">
        <v>5711</v>
      </c>
      <c r="F135259" s="4" t="s">
        <v>2</v>
      </c>
      <c r="G135259" s="4" t="s">
        <v>277079</v>
      </c>
      <c r="H135259" s="93"/>
    </row>
    <row r="135260" spans="1:8">
      <c r="A135260" s="1" t="s">
        <v>5712</v>
      </c>
      <c r="B135260" s="1">
        <v>-21.800000000000182</v>
      </c>
      <c r="C135260" s="1">
        <v>-163.5</v>
      </c>
      <c r="D135260" s="2">
        <v>41241</v>
      </c>
      <c r="E135260" s="1" t="s">
        <v>5713</v>
      </c>
      <c r="F135260" s="4" t="s">
        <v>2</v>
      </c>
      <c r="G135260" s="4" t="s">
        <v>277079</v>
      </c>
      <c r="H135260" s="93"/>
    </row>
    <row r="135261" spans="1:8">
      <c r="A135261" s="1" t="s">
        <v>5714</v>
      </c>
      <c r="B135261" s="1">
        <v>29.950000000000003</v>
      </c>
      <c r="C135261" s="1">
        <v>1931.0499999999993</v>
      </c>
      <c r="D135261" s="2">
        <v>41241</v>
      </c>
      <c r="E135261" s="1" t="s">
        <v>5715</v>
      </c>
      <c r="F135261" s="4" t="s">
        <v>2</v>
      </c>
      <c r="G135261" s="4" t="s">
        <v>277079</v>
      </c>
      <c r="H135261" s="93"/>
    </row>
    <row r="135262" spans="1:8">
      <c r="A135262" s="1" t="s">
        <v>5716</v>
      </c>
      <c r="B135262" s="1">
        <v>10.899999999999864</v>
      </c>
      <c r="C135262" s="1">
        <v>98.099999999996271</v>
      </c>
      <c r="D135262" s="2">
        <v>41241</v>
      </c>
      <c r="E135262" s="1" t="s">
        <v>5717</v>
      </c>
      <c r="F135262" s="4" t="s">
        <v>2</v>
      </c>
      <c r="G135262" s="4" t="s">
        <v>277079</v>
      </c>
      <c r="H135262" s="93"/>
    </row>
    <row r="135263" spans="1:8">
      <c r="A135263" s="1" t="s">
        <v>5718</v>
      </c>
      <c r="B135263" s="1">
        <v>10.899999999999999</v>
      </c>
      <c r="C135263" s="1">
        <v>970.09999999999809</v>
      </c>
      <c r="D135263" s="2">
        <v>41241</v>
      </c>
      <c r="E135263" s="1" t="s">
        <v>5719</v>
      </c>
      <c r="F135263" s="4" t="s">
        <v>2</v>
      </c>
      <c r="G135263" s="4" t="s">
        <v>277079</v>
      </c>
      <c r="H135263" s="93"/>
    </row>
    <row r="135264" spans="1:8">
      <c r="A135264" s="1" t="s">
        <v>5720</v>
      </c>
      <c r="B135264" s="1">
        <v>-10.900000000000006</v>
      </c>
      <c r="C135264" s="1">
        <v>-752.10000000000036</v>
      </c>
      <c r="D135264" s="2">
        <v>41241</v>
      </c>
      <c r="E135264" s="1" t="s">
        <v>5721</v>
      </c>
      <c r="F135264" s="4" t="s">
        <v>2</v>
      </c>
      <c r="G135264" s="4" t="s">
        <v>277079</v>
      </c>
      <c r="H135264" s="93"/>
    </row>
    <row r="135265" spans="1:8">
      <c r="A135265" s="1" t="s">
        <v>5722</v>
      </c>
      <c r="B135265" s="1">
        <v>806.3</v>
      </c>
      <c r="C135265" s="1">
        <v>13424</v>
      </c>
      <c r="D135265" s="2">
        <v>41241</v>
      </c>
      <c r="E135265" s="1" t="s">
        <v>5723</v>
      </c>
      <c r="F135265" s="4" t="s">
        <v>2</v>
      </c>
      <c r="G135265" s="4" t="s">
        <v>277079</v>
      </c>
      <c r="H135265" s="93"/>
    </row>
    <row r="135266" spans="1:8">
      <c r="A135266" s="1" t="s">
        <v>5724</v>
      </c>
      <c r="B135266" s="1">
        <v>12.400000000000002</v>
      </c>
      <c r="C135266" s="1">
        <v>1041.6000000000001</v>
      </c>
      <c r="D135266" s="2">
        <v>41241</v>
      </c>
      <c r="E135266" s="1" t="s">
        <v>5725</v>
      </c>
      <c r="F135266" s="4" t="s">
        <v>2</v>
      </c>
      <c r="G135266" s="4" t="s">
        <v>277079</v>
      </c>
      <c r="H135266" s="93"/>
    </row>
    <row r="135267" spans="1:8">
      <c r="A135267" s="1" t="s">
        <v>5726</v>
      </c>
      <c r="B135267" s="1">
        <v>1.4500000000000002</v>
      </c>
      <c r="C135267" s="1">
        <v>42.050000000000004</v>
      </c>
      <c r="D135267" s="2">
        <v>41241</v>
      </c>
      <c r="E135267" s="1" t="s">
        <v>5727</v>
      </c>
      <c r="F135267" s="4" t="s">
        <v>2</v>
      </c>
      <c r="G135267" s="4" t="s">
        <v>277079</v>
      </c>
      <c r="H135267" s="93"/>
    </row>
    <row r="135268" spans="1:8">
      <c r="A135268" s="1" t="s">
        <v>5728</v>
      </c>
      <c r="B135268" s="1">
        <v>87.199999999999932</v>
      </c>
      <c r="C135268" s="1">
        <v>8196.7999999999956</v>
      </c>
      <c r="D135268" s="2">
        <v>41241</v>
      </c>
      <c r="E135268" s="1" t="s">
        <v>5729</v>
      </c>
      <c r="F135268" s="4" t="s">
        <v>2</v>
      </c>
      <c r="G135268" s="4" t="s">
        <v>277079</v>
      </c>
      <c r="H135268" s="93"/>
    </row>
    <row r="135269" spans="1:8">
      <c r="A135269" s="1" t="s">
        <v>5730</v>
      </c>
      <c r="B135269" s="1">
        <v>76.300000000000068</v>
      </c>
      <c r="C135269" s="1">
        <v>4937.7000000000016</v>
      </c>
      <c r="D135269" s="2">
        <v>41241</v>
      </c>
      <c r="E135269" s="1" t="s">
        <v>5731</v>
      </c>
      <c r="F135269" s="4" t="s">
        <v>2</v>
      </c>
      <c r="G135269" s="4" t="s">
        <v>277079</v>
      </c>
      <c r="H135269" s="93"/>
    </row>
    <row r="135270" spans="1:8">
      <c r="A135270" s="1" t="s">
        <v>5732</v>
      </c>
      <c r="B135270" s="1">
        <v>12.400000000000006</v>
      </c>
      <c r="C135270" s="1">
        <v>483.60000000000036</v>
      </c>
      <c r="D135270" s="2">
        <v>41241</v>
      </c>
      <c r="E135270" s="1" t="s">
        <v>5733</v>
      </c>
      <c r="F135270" s="4" t="s">
        <v>2</v>
      </c>
      <c r="G135270" s="4" t="s">
        <v>277079</v>
      </c>
      <c r="H135270" s="93"/>
    </row>
    <row r="135271" spans="1:8">
      <c r="A135271" s="1" t="s">
        <v>5734</v>
      </c>
      <c r="B135271" s="1">
        <v>12.399999999999999</v>
      </c>
      <c r="C135271" s="1">
        <v>855.59999999999991</v>
      </c>
      <c r="D135271" s="2">
        <v>41241</v>
      </c>
      <c r="E135271" s="1" t="s">
        <v>5735</v>
      </c>
      <c r="F135271" s="4" t="s">
        <v>2</v>
      </c>
      <c r="G135271" s="4" t="s">
        <v>277079</v>
      </c>
      <c r="H135271" s="93"/>
    </row>
    <row r="135272" spans="1:8">
      <c r="A135272" s="1" t="s">
        <v>5736</v>
      </c>
      <c r="B135272" s="1">
        <v>12.400000000000006</v>
      </c>
      <c r="C135272" s="1">
        <v>1227.6000000000006</v>
      </c>
      <c r="D135272" s="2">
        <v>41241</v>
      </c>
      <c r="E135272" s="1" t="s">
        <v>5737</v>
      </c>
      <c r="F135272" s="4" t="s">
        <v>2</v>
      </c>
      <c r="G135272" s="4" t="s">
        <v>277079</v>
      </c>
      <c r="H135272" s="93"/>
    </row>
    <row r="135273" spans="1:8">
      <c r="A135273" s="1" t="s">
        <v>5738</v>
      </c>
      <c r="B135273" s="1">
        <v>0</v>
      </c>
      <c r="C135273" s="1">
        <v>0</v>
      </c>
      <c r="D135273" s="2">
        <v>41241</v>
      </c>
      <c r="E135273" s="1" t="s">
        <v>5739</v>
      </c>
      <c r="F135273" s="4" t="s">
        <v>2</v>
      </c>
      <c r="G135273" s="4" t="s">
        <v>277079</v>
      </c>
      <c r="H135273" s="93"/>
    </row>
    <row r="135274" spans="1:8">
      <c r="A135274" s="1" t="s">
        <v>5740</v>
      </c>
      <c r="B135274" s="1">
        <v>99.850000000000023</v>
      </c>
      <c r="C135274" s="1">
        <v>5450.6500000000015</v>
      </c>
      <c r="D135274" s="2">
        <v>41241</v>
      </c>
      <c r="E135274" s="1" t="s">
        <v>5741</v>
      </c>
      <c r="F135274" s="4" t="s">
        <v>2</v>
      </c>
      <c r="G135274" s="4" t="s">
        <v>277079</v>
      </c>
      <c r="H135274" s="93"/>
    </row>
    <row r="135275" spans="1:8">
      <c r="A135275" s="1" t="s">
        <v>5742</v>
      </c>
      <c r="B135275" s="1">
        <v>12.399999999999999</v>
      </c>
      <c r="C135275" s="1">
        <v>2467.6</v>
      </c>
      <c r="D135275" s="2">
        <v>41241</v>
      </c>
      <c r="E135275" s="1" t="s">
        <v>5743</v>
      </c>
      <c r="F135275" s="4" t="s">
        <v>2</v>
      </c>
      <c r="G135275" s="4" t="s">
        <v>277079</v>
      </c>
      <c r="H135275" s="93"/>
    </row>
    <row r="135276" spans="1:8">
      <c r="A135276" s="1" t="s">
        <v>5744</v>
      </c>
      <c r="B135276" s="1">
        <v>1569</v>
      </c>
      <c r="C135276" s="1">
        <v>11767.5</v>
      </c>
      <c r="D135276" s="2">
        <v>41241</v>
      </c>
      <c r="E135276" s="1" t="s">
        <v>5745</v>
      </c>
      <c r="F135276" s="4" t="s">
        <v>2</v>
      </c>
      <c r="G135276" s="4" t="s">
        <v>277079</v>
      </c>
      <c r="H135276" s="93"/>
    </row>
    <row r="135277" spans="1:8">
      <c r="A135277" s="1" t="s">
        <v>5746</v>
      </c>
      <c r="B135277" s="1">
        <v>130.79999999999987</v>
      </c>
      <c r="C135277" s="1">
        <v>5024.899999999996</v>
      </c>
      <c r="D135277" s="2">
        <v>41241</v>
      </c>
      <c r="E135277" s="1" t="s">
        <v>5747</v>
      </c>
      <c r="F135277" s="4" t="s">
        <v>2</v>
      </c>
      <c r="G135277" s="4" t="s">
        <v>277079</v>
      </c>
      <c r="H135277" s="93"/>
    </row>
    <row r="135278" spans="1:8">
      <c r="A135278" s="1" t="s">
        <v>5748</v>
      </c>
      <c r="B135278" s="1">
        <v>43.599999999999994</v>
      </c>
      <c r="C135278" s="1">
        <v>1090.0000000000002</v>
      </c>
      <c r="D135278" s="2">
        <v>41241</v>
      </c>
      <c r="E135278" s="1" t="s">
        <v>5749</v>
      </c>
      <c r="F135278" s="4" t="s">
        <v>2</v>
      </c>
      <c r="G135278" s="4" t="s">
        <v>277079</v>
      </c>
      <c r="H135278" s="93"/>
    </row>
    <row r="135279" spans="1:8">
      <c r="A135279" s="1" t="s">
        <v>5750</v>
      </c>
      <c r="B135279" s="1">
        <v>12.400000000000006</v>
      </c>
      <c r="C135279" s="1">
        <v>2467.6000000000004</v>
      </c>
      <c r="D135279" s="2">
        <v>41241</v>
      </c>
      <c r="E135279" s="1" t="s">
        <v>5751</v>
      </c>
      <c r="F135279" s="4" t="s">
        <v>2</v>
      </c>
      <c r="G135279" s="4" t="s">
        <v>277079</v>
      </c>
      <c r="H135279" s="93"/>
    </row>
    <row r="135280" spans="1:8">
      <c r="A135280" s="1" t="s">
        <v>5752</v>
      </c>
      <c r="B135280" s="1">
        <v>10.900000000000006</v>
      </c>
      <c r="C135280" s="1">
        <v>1624.1000000000131</v>
      </c>
      <c r="D135280" s="2">
        <v>41241</v>
      </c>
      <c r="E135280" s="1" t="s">
        <v>5753</v>
      </c>
      <c r="F135280" s="4" t="s">
        <v>2</v>
      </c>
      <c r="G135280" s="4" t="s">
        <v>277079</v>
      </c>
      <c r="H135280" s="93"/>
    </row>
    <row r="135281" spans="1:8">
      <c r="A135281" s="1" t="s">
        <v>174325</v>
      </c>
      <c r="B135281" s="1">
        <v>0</v>
      </c>
      <c r="C135281" s="1">
        <v>0</v>
      </c>
      <c r="D135281" s="2">
        <v>41241</v>
      </c>
      <c r="E135281" s="1" t="s">
        <v>174326</v>
      </c>
      <c r="F135281" s="4" t="s">
        <v>2</v>
      </c>
      <c r="G135281" s="4" t="s">
        <v>277079</v>
      </c>
      <c r="H135281" s="93"/>
    </row>
    <row r="135282" spans="1:8">
      <c r="A135282" s="1" t="s">
        <v>186053</v>
      </c>
      <c r="B135282" s="1">
        <v>0</v>
      </c>
      <c r="C135282" s="1">
        <v>0</v>
      </c>
      <c r="D135282" s="2">
        <v>41241</v>
      </c>
      <c r="E135282" s="1" t="s">
        <v>186054</v>
      </c>
      <c r="F135282" s="4" t="s">
        <v>2</v>
      </c>
      <c r="G135282" s="4" t="s">
        <v>277079</v>
      </c>
      <c r="H135282" s="93"/>
    </row>
    <row r="135283" spans="1:8">
      <c r="A135283" s="1" t="s">
        <v>209179</v>
      </c>
      <c r="B135283" s="1">
        <v>0</v>
      </c>
      <c r="C135283" s="1">
        <v>0</v>
      </c>
      <c r="D135283" s="2">
        <v>41241</v>
      </c>
      <c r="E135283" s="1" t="s">
        <v>209180</v>
      </c>
      <c r="F135283" s="4" t="s">
        <v>2</v>
      </c>
      <c r="G135283" s="4" t="s">
        <v>277079</v>
      </c>
      <c r="H135283" s="93"/>
    </row>
    <row r="135284" spans="1:8">
      <c r="A135284" s="1" t="s">
        <v>212333</v>
      </c>
      <c r="B135284" s="1">
        <v>32.700000000000045</v>
      </c>
      <c r="C135284" s="1">
        <v>948.30000000000132</v>
      </c>
      <c r="D135284" s="2">
        <v>41241</v>
      </c>
      <c r="E135284" s="1" t="s">
        <v>212334</v>
      </c>
      <c r="F135284" s="4" t="s">
        <v>2</v>
      </c>
      <c r="G135284" s="4" t="s">
        <v>277079</v>
      </c>
      <c r="H135284" s="93"/>
    </row>
    <row r="135285" spans="1:8">
      <c r="A135285" s="1" t="s">
        <v>218589</v>
      </c>
      <c r="B135285" s="1">
        <v>101.10000000000005</v>
      </c>
      <c r="C135285" s="1">
        <v>5163.7000000000007</v>
      </c>
      <c r="D135285" s="2">
        <v>41241</v>
      </c>
      <c r="E135285" s="1" t="s">
        <v>218590</v>
      </c>
      <c r="F135285" s="4" t="s">
        <v>2</v>
      </c>
      <c r="G135285" s="4" t="s">
        <v>277079</v>
      </c>
      <c r="H135285" s="93"/>
    </row>
    <row r="135286" spans="1:8">
      <c r="A135286" s="1" t="s">
        <v>219667</v>
      </c>
      <c r="B135286" s="1">
        <v>0</v>
      </c>
      <c r="C135286" s="1">
        <v>0</v>
      </c>
      <c r="D135286" s="2">
        <v>41241</v>
      </c>
      <c r="E135286" s="1" t="s">
        <v>219668</v>
      </c>
      <c r="F135286" s="4" t="s">
        <v>2</v>
      </c>
      <c r="G135286" s="4" t="s">
        <v>277079</v>
      </c>
      <c r="H135286" s="93"/>
    </row>
    <row r="135287" spans="1:8">
      <c r="A135287" s="1" t="s">
        <v>228501</v>
      </c>
      <c r="B135287" s="1">
        <v>0</v>
      </c>
      <c r="C135287" s="1">
        <v>0</v>
      </c>
      <c r="D135287" s="2">
        <v>41241</v>
      </c>
      <c r="E135287" s="1" t="s">
        <v>228502</v>
      </c>
      <c r="F135287" s="4" t="s">
        <v>2</v>
      </c>
      <c r="G135287" s="4" t="s">
        <v>277079</v>
      </c>
      <c r="H135287" s="93"/>
    </row>
    <row r="135288" spans="1:8">
      <c r="A135288" s="1" t="s">
        <v>228503</v>
      </c>
      <c r="B135288" s="1">
        <v>0</v>
      </c>
      <c r="C135288" s="1">
        <v>0</v>
      </c>
      <c r="D135288" s="2">
        <v>41241</v>
      </c>
      <c r="E135288" s="1" t="s">
        <v>228504</v>
      </c>
      <c r="F135288" s="4" t="s">
        <v>2</v>
      </c>
      <c r="G135288" s="4" t="s">
        <v>277079</v>
      </c>
      <c r="H135288" s="93"/>
    </row>
    <row r="135289" spans="1:8">
      <c r="A135289" s="1" t="s">
        <v>5556</v>
      </c>
      <c r="B135289" s="1">
        <v>-10.899999999999977</v>
      </c>
      <c r="C135289" s="1">
        <v>-316.09999999999934</v>
      </c>
      <c r="D135289" s="2">
        <v>41240</v>
      </c>
      <c r="E135289" s="1" t="s">
        <v>5557</v>
      </c>
      <c r="F135289" s="4" t="s">
        <v>2</v>
      </c>
      <c r="G135289" s="4" t="s">
        <v>277079</v>
      </c>
      <c r="H135289" s="93"/>
    </row>
    <row r="135290" spans="1:8">
      <c r="A135290" s="1" t="s">
        <v>5558</v>
      </c>
      <c r="B135290" s="1">
        <v>243.2</v>
      </c>
      <c r="C135290" s="1">
        <v>24032.800000000003</v>
      </c>
      <c r="D135290" s="2">
        <v>41240</v>
      </c>
      <c r="E135290" s="1" t="s">
        <v>5559</v>
      </c>
      <c r="F135290" s="4" t="s">
        <v>2</v>
      </c>
      <c r="G135290" s="4" t="s">
        <v>277079</v>
      </c>
      <c r="H135290" s="93"/>
    </row>
    <row r="135291" spans="1:8">
      <c r="A135291" s="1" t="s">
        <v>5560</v>
      </c>
      <c r="B135291" s="1">
        <v>6.6000000000000005</v>
      </c>
      <c r="C135291" s="1">
        <v>381.40000000000003</v>
      </c>
      <c r="D135291" s="2">
        <v>41240</v>
      </c>
      <c r="E135291" s="1" t="s">
        <v>5561</v>
      </c>
      <c r="F135291" s="4" t="s">
        <v>2</v>
      </c>
      <c r="G135291" s="4" t="s">
        <v>277079</v>
      </c>
      <c r="H135291" s="93"/>
    </row>
    <row r="135292" spans="1:8">
      <c r="A135292" s="1" t="s">
        <v>5562</v>
      </c>
      <c r="B135292" s="1">
        <v>0</v>
      </c>
      <c r="C135292" s="1">
        <v>0</v>
      </c>
      <c r="D135292" s="2">
        <v>41240</v>
      </c>
      <c r="E135292" s="1" t="s">
        <v>5563</v>
      </c>
      <c r="F135292" s="4" t="s">
        <v>2</v>
      </c>
      <c r="G135292" s="4" t="s">
        <v>277079</v>
      </c>
      <c r="H135292" s="93"/>
    </row>
    <row r="135293" spans="1:8">
      <c r="A135293" s="1" t="s">
        <v>5564</v>
      </c>
      <c r="B135293" s="1">
        <v>12.400000000000002</v>
      </c>
      <c r="C135293" s="1">
        <v>434.00000000000006</v>
      </c>
      <c r="D135293" s="2">
        <v>41240</v>
      </c>
      <c r="E135293" s="1" t="s">
        <v>5565</v>
      </c>
      <c r="F135293" s="4" t="s">
        <v>2</v>
      </c>
      <c r="G135293" s="4" t="s">
        <v>277079</v>
      </c>
      <c r="H135293" s="93"/>
    </row>
    <row r="135294" spans="1:8">
      <c r="A135294" s="1" t="s">
        <v>5566</v>
      </c>
      <c r="B135294" s="1">
        <v>0</v>
      </c>
      <c r="C135294" s="1">
        <v>0</v>
      </c>
      <c r="D135294" s="2">
        <v>41240</v>
      </c>
      <c r="E135294" s="1" t="s">
        <v>5567</v>
      </c>
      <c r="F135294" s="4" t="s">
        <v>2</v>
      </c>
      <c r="G135294" s="4" t="s">
        <v>277079</v>
      </c>
      <c r="H135294" s="93"/>
    </row>
    <row r="135295" spans="1:8">
      <c r="A135295" s="1" t="s">
        <v>5568</v>
      </c>
      <c r="B135295" s="1">
        <v>-21.799999999999955</v>
      </c>
      <c r="C135295" s="1">
        <v>-272.50000000000364</v>
      </c>
      <c r="D135295" s="2">
        <v>41240</v>
      </c>
      <c r="E135295" s="1" t="s">
        <v>5569</v>
      </c>
      <c r="F135295" s="4" t="s">
        <v>2</v>
      </c>
      <c r="G135295" s="4" t="s">
        <v>277079</v>
      </c>
      <c r="H135295" s="93"/>
    </row>
    <row r="135296" spans="1:8">
      <c r="A135296" s="1" t="s">
        <v>5570</v>
      </c>
      <c r="B135296" s="1">
        <v>-32.700000000000017</v>
      </c>
      <c r="C135296" s="1">
        <v>-2583.2999999999993</v>
      </c>
      <c r="D135296" s="2">
        <v>41240</v>
      </c>
      <c r="E135296" s="1" t="s">
        <v>5571</v>
      </c>
      <c r="F135296" s="4" t="s">
        <v>2</v>
      </c>
      <c r="G135296" s="4" t="s">
        <v>277079</v>
      </c>
      <c r="H135296" s="93"/>
    </row>
    <row r="135297" spans="1:8">
      <c r="A135297" s="1" t="s">
        <v>5572</v>
      </c>
      <c r="B135297" s="1">
        <v>0</v>
      </c>
      <c r="C135297" s="1">
        <v>0</v>
      </c>
      <c r="D135297" s="2">
        <v>41240</v>
      </c>
      <c r="E135297" s="1" t="s">
        <v>5573</v>
      </c>
      <c r="F135297" s="4" t="s">
        <v>2</v>
      </c>
      <c r="G135297" s="4" t="s">
        <v>277079</v>
      </c>
      <c r="H135297" s="93"/>
    </row>
    <row r="135298" spans="1:8">
      <c r="A135298" s="1" t="s">
        <v>5574</v>
      </c>
      <c r="B135298" s="1">
        <v>66.900000000000006</v>
      </c>
      <c r="C135298" s="1">
        <v>2857.1000000000008</v>
      </c>
      <c r="D135298" s="2">
        <v>41240</v>
      </c>
      <c r="E135298" s="1" t="s">
        <v>5575</v>
      </c>
      <c r="F135298" s="4" t="s">
        <v>2</v>
      </c>
      <c r="G135298" s="4" t="s">
        <v>277079</v>
      </c>
      <c r="H135298" s="93"/>
    </row>
    <row r="135299" spans="1:8">
      <c r="A135299" s="1" t="s">
        <v>5576</v>
      </c>
      <c r="B135299" s="1">
        <v>0</v>
      </c>
      <c r="C135299" s="1">
        <v>0</v>
      </c>
      <c r="D135299" s="2">
        <v>41240</v>
      </c>
      <c r="E135299" s="1" t="s">
        <v>5577</v>
      </c>
      <c r="F135299" s="4" t="s">
        <v>2</v>
      </c>
      <c r="G135299" s="4" t="s">
        <v>277079</v>
      </c>
      <c r="H135299" s="93"/>
    </row>
    <row r="135300" spans="1:8">
      <c r="A135300" s="1" t="s">
        <v>5578</v>
      </c>
      <c r="B135300" s="1">
        <v>370.59999999999991</v>
      </c>
      <c r="C135300" s="1">
        <v>13799.400000000009</v>
      </c>
      <c r="D135300" s="2">
        <v>41240</v>
      </c>
      <c r="E135300" s="1" t="s">
        <v>5579</v>
      </c>
      <c r="F135300" s="4" t="s">
        <v>2</v>
      </c>
      <c r="G135300" s="4" t="s">
        <v>277079</v>
      </c>
      <c r="H135300" s="93"/>
    </row>
    <row r="135301" spans="1:8">
      <c r="A135301" s="1" t="s">
        <v>5580</v>
      </c>
      <c r="B135301" s="1">
        <v>79.30000000000004</v>
      </c>
      <c r="C135301" s="1">
        <v>2191.0000000000009</v>
      </c>
      <c r="D135301" s="2">
        <v>41240</v>
      </c>
      <c r="E135301" s="1" t="s">
        <v>5581</v>
      </c>
      <c r="F135301" s="4" t="s">
        <v>2</v>
      </c>
      <c r="G135301" s="4" t="s">
        <v>277079</v>
      </c>
      <c r="H135301" s="93"/>
    </row>
    <row r="135302" spans="1:8">
      <c r="A135302" s="1" t="s">
        <v>5582</v>
      </c>
      <c r="B135302" s="1">
        <v>6.6000000000000014</v>
      </c>
      <c r="C135302" s="1">
        <v>165.00000000000003</v>
      </c>
      <c r="D135302" s="2">
        <v>41240</v>
      </c>
      <c r="E135302" s="1" t="s">
        <v>5583</v>
      </c>
      <c r="F135302" s="4" t="s">
        <v>2</v>
      </c>
      <c r="G135302" s="4" t="s">
        <v>277079</v>
      </c>
      <c r="H135302" s="93"/>
    </row>
    <row r="135303" spans="1:8">
      <c r="A135303" s="1" t="s">
        <v>5584</v>
      </c>
      <c r="B135303" s="1">
        <v>152.6</v>
      </c>
      <c r="C135303" s="1">
        <v>8567.4</v>
      </c>
      <c r="D135303" s="2">
        <v>41240</v>
      </c>
      <c r="E135303" s="1" t="s">
        <v>5585</v>
      </c>
      <c r="F135303" s="4" t="s">
        <v>2</v>
      </c>
      <c r="G135303" s="4" t="s">
        <v>277079</v>
      </c>
      <c r="H135303" s="93"/>
    </row>
    <row r="135304" spans="1:8">
      <c r="A135304" s="1" t="s">
        <v>5586</v>
      </c>
      <c r="B135304" s="1">
        <v>0</v>
      </c>
      <c r="C135304" s="1">
        <v>0</v>
      </c>
      <c r="D135304" s="2">
        <v>41240</v>
      </c>
      <c r="E135304" s="1" t="s">
        <v>5587</v>
      </c>
      <c r="F135304" s="4" t="s">
        <v>2</v>
      </c>
      <c r="G135304" s="4" t="s">
        <v>277079</v>
      </c>
      <c r="H135304" s="93"/>
    </row>
    <row r="135305" spans="1:8">
      <c r="A135305" s="1" t="s">
        <v>5588</v>
      </c>
      <c r="B135305" s="1">
        <v>21.799999999999955</v>
      </c>
      <c r="C135305" s="1">
        <v>850.19999999999823</v>
      </c>
      <c r="D135305" s="2">
        <v>41240</v>
      </c>
      <c r="E135305" s="1" t="s">
        <v>5589</v>
      </c>
      <c r="F135305" s="4" t="s">
        <v>2</v>
      </c>
      <c r="G135305" s="4" t="s">
        <v>277079</v>
      </c>
      <c r="H135305" s="93"/>
    </row>
    <row r="135306" spans="1:8">
      <c r="A135306" s="1" t="s">
        <v>5590</v>
      </c>
      <c r="B135306" s="1">
        <v>28.4</v>
      </c>
      <c r="C135306" s="1">
        <v>643.99999999999989</v>
      </c>
      <c r="D135306" s="2">
        <v>41240</v>
      </c>
      <c r="E135306" s="1" t="s">
        <v>5591</v>
      </c>
      <c r="F135306" s="4" t="s">
        <v>2</v>
      </c>
      <c r="G135306" s="4" t="s">
        <v>277079</v>
      </c>
      <c r="H135306" s="93"/>
    </row>
    <row r="135307" spans="1:8">
      <c r="A135307" s="1" t="s">
        <v>5592</v>
      </c>
      <c r="B135307" s="1">
        <v>0</v>
      </c>
      <c r="C135307" s="1">
        <v>0</v>
      </c>
      <c r="D135307" s="2">
        <v>41240</v>
      </c>
      <c r="E135307" s="1" t="s">
        <v>5593</v>
      </c>
      <c r="F135307" s="4" t="s">
        <v>2</v>
      </c>
      <c r="G135307" s="4" t="s">
        <v>277079</v>
      </c>
      <c r="H135307" s="93"/>
    </row>
    <row r="135308" spans="1:8">
      <c r="A135308" s="1" t="s">
        <v>5594</v>
      </c>
      <c r="B135308" s="1">
        <v>0</v>
      </c>
      <c r="C135308" s="1">
        <v>0</v>
      </c>
      <c r="D135308" s="2">
        <v>41240</v>
      </c>
      <c r="E135308" s="1" t="s">
        <v>5595</v>
      </c>
      <c r="F135308" s="4" t="s">
        <v>2</v>
      </c>
      <c r="G135308" s="4" t="s">
        <v>277079</v>
      </c>
      <c r="H135308" s="93"/>
    </row>
    <row r="135309" spans="1:8">
      <c r="A135309" s="1" t="s">
        <v>5596</v>
      </c>
      <c r="B135309" s="1">
        <v>121.40000000000009</v>
      </c>
      <c r="C135309" s="1">
        <v>6117.6000000000058</v>
      </c>
      <c r="D135309" s="2">
        <v>41240</v>
      </c>
      <c r="E135309" s="1" t="s">
        <v>5597</v>
      </c>
      <c r="F135309" s="4" t="s">
        <v>2</v>
      </c>
      <c r="G135309" s="4" t="s">
        <v>277079</v>
      </c>
      <c r="H135309" s="93"/>
    </row>
    <row r="135310" spans="1:8">
      <c r="A135310" s="1" t="s">
        <v>5598</v>
      </c>
      <c r="B135310" s="1">
        <v>0</v>
      </c>
      <c r="C135310" s="1">
        <v>0</v>
      </c>
      <c r="D135310" s="2">
        <v>41240</v>
      </c>
      <c r="E135310" s="1" t="s">
        <v>5599</v>
      </c>
      <c r="F135310" s="4" t="s">
        <v>2</v>
      </c>
      <c r="G135310" s="4" t="s">
        <v>277079</v>
      </c>
      <c r="H135310" s="93"/>
    </row>
    <row r="135311" spans="1:8">
      <c r="A135311" s="1" t="s">
        <v>5600</v>
      </c>
      <c r="B135311" s="1">
        <v>0</v>
      </c>
      <c r="C135311" s="1">
        <v>0</v>
      </c>
      <c r="D135311" s="2">
        <v>41240</v>
      </c>
      <c r="E135311" s="1" t="s">
        <v>5601</v>
      </c>
      <c r="F135311" s="4" t="s">
        <v>2</v>
      </c>
      <c r="G135311" s="4" t="s">
        <v>277079</v>
      </c>
      <c r="H135311" s="93"/>
    </row>
    <row r="135312" spans="1:8">
      <c r="A135312" s="1" t="s">
        <v>5602</v>
      </c>
      <c r="B135312" s="1">
        <v>10.899999999999977</v>
      </c>
      <c r="C135312" s="1">
        <v>163.50000000000045</v>
      </c>
      <c r="D135312" s="2">
        <v>41240</v>
      </c>
      <c r="E135312" s="1" t="s">
        <v>5603</v>
      </c>
      <c r="F135312" s="4" t="s">
        <v>2</v>
      </c>
      <c r="G135312" s="4" t="s">
        <v>277079</v>
      </c>
      <c r="H135312" s="93"/>
    </row>
    <row r="135313" spans="1:8">
      <c r="A135313" s="1" t="s">
        <v>5604</v>
      </c>
      <c r="B135313" s="1">
        <v>0</v>
      </c>
      <c r="C135313" s="1">
        <v>0</v>
      </c>
      <c r="D135313" s="2">
        <v>41240</v>
      </c>
      <c r="E135313" s="1" t="s">
        <v>5605</v>
      </c>
      <c r="F135313" s="4" t="s">
        <v>2</v>
      </c>
      <c r="G135313" s="4" t="s">
        <v>277079</v>
      </c>
      <c r="H135313" s="93"/>
    </row>
    <row r="135314" spans="1:8">
      <c r="A135314" s="1" t="s">
        <v>5606</v>
      </c>
      <c r="B135314" s="1">
        <v>5.8</v>
      </c>
      <c r="C135314" s="1">
        <v>980.19999999999982</v>
      </c>
      <c r="D135314" s="2">
        <v>41240</v>
      </c>
      <c r="E135314" s="1" t="s">
        <v>5607</v>
      </c>
      <c r="F135314" s="4" t="s">
        <v>2</v>
      </c>
      <c r="G135314" s="4" t="s">
        <v>277079</v>
      </c>
      <c r="H135314" s="93"/>
    </row>
    <row r="135315" spans="1:8">
      <c r="A135315" s="1" t="s">
        <v>5608</v>
      </c>
      <c r="B135315" s="1">
        <v>-21.799999999999955</v>
      </c>
      <c r="C135315" s="1">
        <v>-2866.7000000000044</v>
      </c>
      <c r="D135315" s="2">
        <v>41240</v>
      </c>
      <c r="E135315" s="1" t="s">
        <v>5609</v>
      </c>
      <c r="F135315" s="4" t="s">
        <v>2</v>
      </c>
      <c r="G135315" s="4" t="s">
        <v>277079</v>
      </c>
      <c r="H135315" s="93"/>
    </row>
    <row r="135316" spans="1:8">
      <c r="A135316" s="1" t="s">
        <v>5610</v>
      </c>
      <c r="B135316" s="1">
        <v>0</v>
      </c>
      <c r="C135316" s="1">
        <v>0</v>
      </c>
      <c r="D135316" s="2">
        <v>41240</v>
      </c>
      <c r="E135316" s="1" t="s">
        <v>5611</v>
      </c>
      <c r="F135316" s="4" t="s">
        <v>2</v>
      </c>
      <c r="G135316" s="4" t="s">
        <v>277079</v>
      </c>
      <c r="H135316" s="93"/>
    </row>
    <row r="135317" spans="1:8">
      <c r="A135317" s="1" t="s">
        <v>5612</v>
      </c>
      <c r="B135317" s="1">
        <v>79.3</v>
      </c>
      <c r="C135317" s="1">
        <v>5372.5</v>
      </c>
      <c r="D135317" s="2">
        <v>41240</v>
      </c>
      <c r="E135317" s="1" t="s">
        <v>5613</v>
      </c>
      <c r="F135317" s="4" t="s">
        <v>2</v>
      </c>
      <c r="G135317" s="4" t="s">
        <v>277079</v>
      </c>
      <c r="H135317" s="93"/>
    </row>
    <row r="135318" spans="1:8">
      <c r="A135318" s="1" t="s">
        <v>5614</v>
      </c>
      <c r="B135318" s="1">
        <v>197.69999999999996</v>
      </c>
      <c r="C135318" s="1">
        <v>15882.099999999988</v>
      </c>
      <c r="D135318" s="2">
        <v>41240</v>
      </c>
      <c r="E135318" s="1" t="s">
        <v>5615</v>
      </c>
      <c r="F135318" s="4" t="s">
        <v>2</v>
      </c>
      <c r="G135318" s="4" t="s">
        <v>277079</v>
      </c>
      <c r="H135318" s="93"/>
    </row>
    <row r="135319" spans="1:8">
      <c r="A135319" s="1" t="s">
        <v>5616</v>
      </c>
      <c r="B135319" s="1">
        <v>12.399999999999999</v>
      </c>
      <c r="C135319" s="1">
        <v>1227.5999999999999</v>
      </c>
      <c r="D135319" s="2">
        <v>41240</v>
      </c>
      <c r="E135319" s="1" t="s">
        <v>5617</v>
      </c>
      <c r="F135319" s="4" t="s">
        <v>2</v>
      </c>
      <c r="G135319" s="4" t="s">
        <v>277079</v>
      </c>
      <c r="H135319" s="93"/>
    </row>
    <row r="135320" spans="1:8">
      <c r="A135320" s="1" t="s">
        <v>5618</v>
      </c>
      <c r="B135320" s="1">
        <v>0</v>
      </c>
      <c r="C135320" s="1">
        <v>0</v>
      </c>
      <c r="D135320" s="2">
        <v>41240</v>
      </c>
      <c r="E135320" s="1" t="s">
        <v>5619</v>
      </c>
      <c r="F135320" s="4" t="s">
        <v>2</v>
      </c>
      <c r="G135320" s="4" t="s">
        <v>277079</v>
      </c>
      <c r="H135320" s="93"/>
    </row>
    <row r="135321" spans="1:8">
      <c r="A135321" s="1" t="s">
        <v>5620</v>
      </c>
      <c r="B135321" s="1">
        <v>0</v>
      </c>
      <c r="C135321" s="1">
        <v>0</v>
      </c>
      <c r="D135321" s="2">
        <v>41240</v>
      </c>
      <c r="E135321" s="1" t="s">
        <v>5621</v>
      </c>
      <c r="F135321" s="4" t="s">
        <v>2</v>
      </c>
      <c r="G135321" s="4" t="s">
        <v>277079</v>
      </c>
      <c r="H135321" s="93"/>
    </row>
    <row r="135322" spans="1:8">
      <c r="A135322" s="1" t="s">
        <v>5622</v>
      </c>
      <c r="B135322" s="1">
        <v>119.89999999999998</v>
      </c>
      <c r="C135322" s="1">
        <v>15467.099999999995</v>
      </c>
      <c r="D135322" s="2">
        <v>41240</v>
      </c>
      <c r="E135322" s="1" t="s">
        <v>5623</v>
      </c>
      <c r="F135322" s="4" t="s">
        <v>2</v>
      </c>
      <c r="G135322" s="4" t="s">
        <v>277079</v>
      </c>
      <c r="H135322" s="93"/>
    </row>
    <row r="135323" spans="1:8">
      <c r="A135323" s="1" t="s">
        <v>5624</v>
      </c>
      <c r="B135323" s="1">
        <v>65.400000000000034</v>
      </c>
      <c r="C135323" s="1">
        <v>2321.7000000000003</v>
      </c>
      <c r="D135323" s="2">
        <v>41240</v>
      </c>
      <c r="E135323" s="1" t="s">
        <v>5625</v>
      </c>
      <c r="F135323" s="4" t="s">
        <v>2</v>
      </c>
      <c r="G135323" s="4" t="s">
        <v>277079</v>
      </c>
      <c r="H135323" s="93"/>
    </row>
    <row r="135324" spans="1:8">
      <c r="A135324" s="1" t="s">
        <v>5626</v>
      </c>
      <c r="B135324" s="1">
        <v>34.200000000000017</v>
      </c>
      <c r="C135324" s="1">
        <v>1551.8000000000011</v>
      </c>
      <c r="D135324" s="2">
        <v>41240</v>
      </c>
      <c r="E135324" s="1" t="s">
        <v>5627</v>
      </c>
      <c r="F135324" s="4" t="s">
        <v>2</v>
      </c>
      <c r="G135324" s="4" t="s">
        <v>277079</v>
      </c>
      <c r="H135324" s="93"/>
    </row>
    <row r="135325" spans="1:8">
      <c r="A135325" s="1" t="s">
        <v>5628</v>
      </c>
      <c r="B135325" s="1">
        <v>163.5</v>
      </c>
      <c r="C135325" s="1">
        <v>8011.5</v>
      </c>
      <c r="D135325" s="2">
        <v>41240</v>
      </c>
      <c r="E135325" s="1" t="s">
        <v>5629</v>
      </c>
      <c r="F135325" s="4" t="s">
        <v>2</v>
      </c>
      <c r="G135325" s="4" t="s">
        <v>277079</v>
      </c>
      <c r="H135325" s="93"/>
    </row>
    <row r="135326" spans="1:8">
      <c r="A135326" s="1" t="s">
        <v>178729</v>
      </c>
      <c r="B135326" s="1">
        <v>54.5</v>
      </c>
      <c r="C135326" s="1">
        <v>436</v>
      </c>
      <c r="D135326" s="2">
        <v>41240</v>
      </c>
      <c r="E135326" s="1" t="s">
        <v>178730</v>
      </c>
      <c r="F135326" s="4" t="s">
        <v>2</v>
      </c>
      <c r="G135326" s="4" t="s">
        <v>277079</v>
      </c>
      <c r="H135326" s="93"/>
    </row>
    <row r="135327" spans="1:8">
      <c r="A135327" s="1" t="s">
        <v>180165</v>
      </c>
      <c r="B135327" s="1">
        <v>5.8000000000000016</v>
      </c>
      <c r="C135327" s="1">
        <v>1270.1999999999998</v>
      </c>
      <c r="D135327" s="2">
        <v>41240</v>
      </c>
      <c r="E135327" s="1" t="s">
        <v>180166</v>
      </c>
      <c r="F135327" s="4" t="s">
        <v>2</v>
      </c>
      <c r="G135327" s="4" t="s">
        <v>277079</v>
      </c>
      <c r="H135327" s="93"/>
    </row>
    <row r="135328" spans="1:8">
      <c r="A135328" s="1" t="s">
        <v>202323</v>
      </c>
      <c r="B135328" s="1">
        <v>79.700000000000017</v>
      </c>
      <c r="C135328" s="1">
        <v>1578</v>
      </c>
      <c r="D135328" s="2">
        <v>41240</v>
      </c>
      <c r="E135328" s="1" t="s">
        <v>202324</v>
      </c>
      <c r="F135328" s="4" t="s">
        <v>2</v>
      </c>
      <c r="G135328" s="4" t="s">
        <v>277079</v>
      </c>
      <c r="H135328" s="93"/>
    </row>
    <row r="135329" spans="1:8">
      <c r="A135329" s="1" t="s">
        <v>207509</v>
      </c>
      <c r="B135329" s="1">
        <v>2.9000000000000004</v>
      </c>
      <c r="C135329" s="1">
        <v>142.10000000000002</v>
      </c>
      <c r="D135329" s="2">
        <v>41240</v>
      </c>
      <c r="E135329" s="1" t="s">
        <v>207510</v>
      </c>
      <c r="F135329" s="4" t="s">
        <v>2</v>
      </c>
      <c r="G135329" s="4" t="s">
        <v>277079</v>
      </c>
      <c r="H135329" s="93"/>
    </row>
    <row r="135330" spans="1:8">
      <c r="A135330" s="1" t="s">
        <v>213887</v>
      </c>
      <c r="B135330" s="1">
        <v>12.399999999999999</v>
      </c>
      <c r="C135330" s="1">
        <v>310</v>
      </c>
      <c r="D135330" s="2">
        <v>41240</v>
      </c>
      <c r="E135330" s="1" t="s">
        <v>213888</v>
      </c>
      <c r="F135330" s="4" t="s">
        <v>2</v>
      </c>
      <c r="G135330" s="4" t="s">
        <v>277079</v>
      </c>
      <c r="H135330" s="93"/>
    </row>
    <row r="135331" spans="1:8">
      <c r="A135331" s="1" t="s">
        <v>228499</v>
      </c>
      <c r="B135331" s="1">
        <v>0</v>
      </c>
      <c r="C135331" s="1">
        <v>0</v>
      </c>
      <c r="D135331" s="2">
        <v>41240</v>
      </c>
      <c r="E135331" s="1" t="s">
        <v>228500</v>
      </c>
      <c r="F135331" s="4" t="s">
        <v>2</v>
      </c>
      <c r="G135331" s="4" t="s">
        <v>277079</v>
      </c>
      <c r="H135331" s="93"/>
    </row>
    <row r="135332" spans="1:8">
      <c r="A135332" s="1" t="s">
        <v>5502</v>
      </c>
      <c r="B135332" s="1">
        <v>34.199999999999989</v>
      </c>
      <c r="C135332" s="1">
        <v>1844.1999999999994</v>
      </c>
      <c r="D135332" s="2">
        <v>41239</v>
      </c>
      <c r="E135332" s="1" t="s">
        <v>5503</v>
      </c>
      <c r="F135332" s="4" t="s">
        <v>2</v>
      </c>
      <c r="G135332" s="4" t="s">
        <v>277079</v>
      </c>
      <c r="H135332" s="93"/>
    </row>
    <row r="135333" spans="1:8">
      <c r="A135333" s="1" t="s">
        <v>5504</v>
      </c>
      <c r="B135333" s="1">
        <v>65.400000000000318</v>
      </c>
      <c r="C135333" s="1">
        <v>1569.5999999999967</v>
      </c>
      <c r="D135333" s="2">
        <v>41239</v>
      </c>
      <c r="E135333" s="1" t="s">
        <v>5505</v>
      </c>
      <c r="F135333" s="4" t="s">
        <v>2</v>
      </c>
      <c r="G135333" s="4" t="s">
        <v>277079</v>
      </c>
      <c r="H135333" s="93"/>
    </row>
    <row r="135334" spans="1:8">
      <c r="A135334" s="1" t="s">
        <v>5506</v>
      </c>
      <c r="B135334" s="1">
        <v>0</v>
      </c>
      <c r="C135334" s="1">
        <v>0</v>
      </c>
      <c r="D135334" s="2">
        <v>41239</v>
      </c>
      <c r="E135334" s="1" t="s">
        <v>5507</v>
      </c>
      <c r="F135334" s="4" t="s">
        <v>2</v>
      </c>
      <c r="G135334" s="4" t="s">
        <v>277079</v>
      </c>
      <c r="H135334" s="93"/>
    </row>
    <row r="135335" spans="1:8">
      <c r="A135335" s="1" t="s">
        <v>5508</v>
      </c>
      <c r="B135335" s="1">
        <v>24.799999999999983</v>
      </c>
      <c r="C135335" s="1">
        <v>2827.2000000000007</v>
      </c>
      <c r="D135335" s="2">
        <v>41239</v>
      </c>
      <c r="E135335" s="1" t="s">
        <v>5509</v>
      </c>
      <c r="F135335" s="4" t="s">
        <v>2</v>
      </c>
      <c r="G135335" s="4" t="s">
        <v>277079</v>
      </c>
      <c r="H135335" s="93"/>
    </row>
    <row r="135336" spans="1:8">
      <c r="A135336" s="1" t="s">
        <v>5510</v>
      </c>
      <c r="B135336" s="1">
        <v>9.8000000000000256</v>
      </c>
      <c r="C135336" s="1">
        <v>2210.2000000000035</v>
      </c>
      <c r="D135336" s="2">
        <v>41239</v>
      </c>
      <c r="E135336" s="1" t="s">
        <v>5511</v>
      </c>
      <c r="F135336" s="4" t="s">
        <v>2</v>
      </c>
      <c r="G135336" s="4" t="s">
        <v>277079</v>
      </c>
      <c r="H135336" s="93"/>
    </row>
    <row r="135337" spans="1:8">
      <c r="A135337" s="1" t="s">
        <v>5512</v>
      </c>
      <c r="B135337" s="1">
        <v>152.5999999999998</v>
      </c>
      <c r="C135337" s="1">
        <v>3052.0000000000005</v>
      </c>
      <c r="D135337" s="2">
        <v>41239</v>
      </c>
      <c r="E135337" s="1" t="s">
        <v>5513</v>
      </c>
      <c r="F135337" s="4" t="s">
        <v>2</v>
      </c>
      <c r="G135337" s="4" t="s">
        <v>277079</v>
      </c>
      <c r="H135337" s="93"/>
    </row>
    <row r="135338" spans="1:8">
      <c r="A135338" s="1" t="s">
        <v>5514</v>
      </c>
      <c r="B135338" s="1">
        <v>12.400000000000006</v>
      </c>
      <c r="C135338" s="1">
        <v>979.60000000000048</v>
      </c>
      <c r="D135338" s="2">
        <v>41239</v>
      </c>
      <c r="E135338" s="1" t="s">
        <v>5515</v>
      </c>
      <c r="F135338" s="4" t="s">
        <v>2</v>
      </c>
      <c r="G135338" s="4" t="s">
        <v>277079</v>
      </c>
      <c r="H135338" s="93"/>
    </row>
    <row r="135339" spans="1:8">
      <c r="A135339" s="1" t="s">
        <v>5516</v>
      </c>
      <c r="B135339" s="1">
        <v>24.800000000000008</v>
      </c>
      <c r="C135339" s="1">
        <v>868.00000000000023</v>
      </c>
      <c r="D135339" s="2">
        <v>41239</v>
      </c>
      <c r="E135339" s="1" t="s">
        <v>5517</v>
      </c>
      <c r="F135339" s="4" t="s">
        <v>2</v>
      </c>
      <c r="G135339" s="4" t="s">
        <v>277079</v>
      </c>
      <c r="H135339" s="93"/>
    </row>
    <row r="135340" spans="1:8">
      <c r="A135340" s="1" t="s">
        <v>5518</v>
      </c>
      <c r="B135340" s="1">
        <v>141.69999999999999</v>
      </c>
      <c r="C135340" s="1">
        <v>21113.3</v>
      </c>
      <c r="D135340" s="2">
        <v>41239</v>
      </c>
      <c r="E135340" s="1" t="s">
        <v>5519</v>
      </c>
      <c r="F135340" s="4" t="s">
        <v>2</v>
      </c>
      <c r="G135340" s="4" t="s">
        <v>277079</v>
      </c>
      <c r="H135340" s="93"/>
    </row>
    <row r="135341" spans="1:8">
      <c r="A135341" s="1" t="s">
        <v>5520</v>
      </c>
      <c r="B135341" s="1">
        <v>19.000000000000004</v>
      </c>
      <c r="C135341" s="1">
        <v>332.00000000000006</v>
      </c>
      <c r="D135341" s="2">
        <v>41239</v>
      </c>
      <c r="E135341" s="1" t="s">
        <v>5521</v>
      </c>
      <c r="F135341" s="4" t="s">
        <v>2</v>
      </c>
      <c r="G135341" s="4" t="s">
        <v>277079</v>
      </c>
      <c r="H135341" s="93"/>
    </row>
    <row r="135342" spans="1:8">
      <c r="A135342" s="1" t="s">
        <v>5522</v>
      </c>
      <c r="B135342" s="1">
        <v>76.3</v>
      </c>
      <c r="C135342" s="1">
        <v>3466.200000000003</v>
      </c>
      <c r="D135342" s="2">
        <v>41239</v>
      </c>
      <c r="E135342" s="1" t="s">
        <v>5523</v>
      </c>
      <c r="F135342" s="4" t="s">
        <v>2</v>
      </c>
      <c r="G135342" s="4" t="s">
        <v>277079</v>
      </c>
      <c r="H135342" s="93"/>
    </row>
    <row r="135343" spans="1:8">
      <c r="A135343" s="1" t="s">
        <v>5524</v>
      </c>
      <c r="B135343" s="1">
        <v>34.199999999999989</v>
      </c>
      <c r="C135343" s="1">
        <v>391.60000000000008</v>
      </c>
      <c r="D135343" s="2">
        <v>41239</v>
      </c>
      <c r="E135343" s="1" t="s">
        <v>5525</v>
      </c>
      <c r="F135343" s="4" t="s">
        <v>2</v>
      </c>
      <c r="G135343" s="4" t="s">
        <v>277079</v>
      </c>
      <c r="H135343" s="93"/>
    </row>
    <row r="135344" spans="1:8">
      <c r="A135344" s="1" t="s">
        <v>5526</v>
      </c>
      <c r="B135344" s="1">
        <v>22.200000000000031</v>
      </c>
      <c r="C135344" s="1">
        <v>1335.800000000002</v>
      </c>
      <c r="D135344" s="2">
        <v>41239</v>
      </c>
      <c r="E135344" s="1" t="s">
        <v>5527</v>
      </c>
      <c r="F135344" s="4" t="s">
        <v>2</v>
      </c>
      <c r="G135344" s="4" t="s">
        <v>277079</v>
      </c>
      <c r="H135344" s="93"/>
    </row>
    <row r="135345" spans="1:8">
      <c r="A135345" s="1" t="s">
        <v>5528</v>
      </c>
      <c r="B135345" s="1">
        <v>0</v>
      </c>
      <c r="C135345" s="1">
        <v>0</v>
      </c>
      <c r="D135345" s="2">
        <v>41239</v>
      </c>
      <c r="E135345" s="1" t="s">
        <v>5529</v>
      </c>
      <c r="F135345" s="4" t="s">
        <v>2</v>
      </c>
      <c r="G135345" s="4" t="s">
        <v>277079</v>
      </c>
      <c r="H135345" s="93"/>
    </row>
    <row r="135346" spans="1:8">
      <c r="A135346" s="1" t="s">
        <v>5530</v>
      </c>
      <c r="B135346" s="1">
        <v>109</v>
      </c>
      <c r="C135346" s="1">
        <v>4469.0000000000027</v>
      </c>
      <c r="D135346" s="2">
        <v>41239</v>
      </c>
      <c r="E135346" s="1" t="s">
        <v>5531</v>
      </c>
      <c r="F135346" s="4" t="s">
        <v>2</v>
      </c>
      <c r="G135346" s="4" t="s">
        <v>277079</v>
      </c>
      <c r="H135346" s="93"/>
    </row>
    <row r="135347" spans="1:8">
      <c r="A135347" s="1" t="s">
        <v>5532</v>
      </c>
      <c r="B135347" s="1">
        <v>24.800000000000004</v>
      </c>
      <c r="C135347" s="1">
        <v>2455.2000000000003</v>
      </c>
      <c r="D135347" s="2">
        <v>41239</v>
      </c>
      <c r="E135347" s="1" t="s">
        <v>5533</v>
      </c>
      <c r="F135347" s="4" t="s">
        <v>2</v>
      </c>
      <c r="G135347" s="4" t="s">
        <v>277079</v>
      </c>
      <c r="H135347" s="93"/>
    </row>
    <row r="135348" spans="1:8">
      <c r="A135348" s="1" t="s">
        <v>5534</v>
      </c>
      <c r="B135348" s="1">
        <v>75.199999999999974</v>
      </c>
      <c r="C135348" s="1">
        <v>3760.7999999999988</v>
      </c>
      <c r="D135348" s="2">
        <v>41239</v>
      </c>
      <c r="E135348" s="1" t="s">
        <v>5535</v>
      </c>
      <c r="F135348" s="4" t="s">
        <v>2</v>
      </c>
      <c r="G135348" s="4" t="s">
        <v>277079</v>
      </c>
      <c r="H135348" s="93"/>
    </row>
    <row r="135349" spans="1:8">
      <c r="A135349" s="1" t="s">
        <v>5536</v>
      </c>
      <c r="B135349" s="1">
        <v>0</v>
      </c>
      <c r="C135349" s="1">
        <v>0</v>
      </c>
      <c r="D135349" s="2">
        <v>41239</v>
      </c>
      <c r="E135349" s="1" t="s">
        <v>5537</v>
      </c>
      <c r="F135349" s="4" t="s">
        <v>2</v>
      </c>
      <c r="G135349" s="4" t="s">
        <v>277079</v>
      </c>
      <c r="H135349" s="93"/>
    </row>
    <row r="135350" spans="1:8">
      <c r="A135350" s="1" t="s">
        <v>5538</v>
      </c>
      <c r="B135350" s="1">
        <v>23.349999999999998</v>
      </c>
      <c r="C135350" s="1">
        <v>1290.6499999999999</v>
      </c>
      <c r="D135350" s="2">
        <v>41239</v>
      </c>
      <c r="E135350" s="1" t="s">
        <v>5539</v>
      </c>
      <c r="F135350" s="4" t="s">
        <v>2</v>
      </c>
      <c r="G135350" s="4" t="s">
        <v>277079</v>
      </c>
      <c r="H135350" s="93"/>
    </row>
    <row r="135351" spans="1:8">
      <c r="A135351" s="1" t="s">
        <v>5540</v>
      </c>
      <c r="B135351" s="1">
        <v>21.800000000000011</v>
      </c>
      <c r="C135351" s="1">
        <v>610.40000000000032</v>
      </c>
      <c r="D135351" s="2">
        <v>41239</v>
      </c>
      <c r="E135351" s="1" t="s">
        <v>5541</v>
      </c>
      <c r="F135351" s="4" t="s">
        <v>2</v>
      </c>
      <c r="G135351" s="4" t="s">
        <v>277079</v>
      </c>
      <c r="H135351" s="93"/>
    </row>
    <row r="135352" spans="1:8">
      <c r="A135352" s="1" t="s">
        <v>5542</v>
      </c>
      <c r="B135352" s="1">
        <v>24.799999999999983</v>
      </c>
      <c r="C135352" s="1">
        <v>496</v>
      </c>
      <c r="D135352" s="2">
        <v>41239</v>
      </c>
      <c r="E135352" s="1" t="s">
        <v>5543</v>
      </c>
      <c r="F135352" s="4" t="s">
        <v>2</v>
      </c>
      <c r="G135352" s="4" t="s">
        <v>277079</v>
      </c>
      <c r="H135352" s="93"/>
    </row>
    <row r="135353" spans="1:8">
      <c r="A135353" s="1" t="s">
        <v>5544</v>
      </c>
      <c r="B135353" s="1">
        <v>0</v>
      </c>
      <c r="C135353" s="1">
        <v>0</v>
      </c>
      <c r="D135353" s="2">
        <v>41239</v>
      </c>
      <c r="E135353" s="1" t="s">
        <v>5545</v>
      </c>
      <c r="F135353" s="4" t="s">
        <v>2</v>
      </c>
      <c r="G135353" s="4" t="s">
        <v>277079</v>
      </c>
      <c r="H135353" s="93"/>
    </row>
    <row r="135354" spans="1:8">
      <c r="A135354" s="1" t="s">
        <v>5546</v>
      </c>
      <c r="B135354" s="1">
        <v>-1.5000000000000213</v>
      </c>
      <c r="C135354" s="1">
        <v>-37.500000000000512</v>
      </c>
      <c r="D135354" s="2">
        <v>41239</v>
      </c>
      <c r="E135354" s="1" t="s">
        <v>5547</v>
      </c>
      <c r="F135354" s="4" t="s">
        <v>2</v>
      </c>
      <c r="G135354" s="4" t="s">
        <v>277079</v>
      </c>
      <c r="H135354" s="93"/>
    </row>
    <row r="135355" spans="1:8">
      <c r="A135355" s="1" t="s">
        <v>5548</v>
      </c>
      <c r="B135355" s="1">
        <v>31.400000000000002</v>
      </c>
      <c r="C135355" s="1">
        <v>1289</v>
      </c>
      <c r="D135355" s="2">
        <v>41239</v>
      </c>
      <c r="E135355" s="1" t="s">
        <v>5549</v>
      </c>
      <c r="F135355" s="4" t="s">
        <v>2</v>
      </c>
      <c r="G135355" s="4" t="s">
        <v>277079</v>
      </c>
      <c r="H135355" s="93"/>
    </row>
    <row r="135356" spans="1:8">
      <c r="A135356" s="1" t="s">
        <v>5550</v>
      </c>
      <c r="B135356" s="1">
        <v>10.899999999999977</v>
      </c>
      <c r="C135356" s="1">
        <v>425.09999999999911</v>
      </c>
      <c r="D135356" s="2">
        <v>41239</v>
      </c>
      <c r="E135356" s="1" t="s">
        <v>5551</v>
      </c>
      <c r="F135356" s="4" t="s">
        <v>2</v>
      </c>
      <c r="G135356" s="4" t="s">
        <v>277079</v>
      </c>
      <c r="H135356" s="93"/>
    </row>
    <row r="135357" spans="1:8">
      <c r="A135357" s="1" t="s">
        <v>5552</v>
      </c>
      <c r="B135357" s="1">
        <v>0</v>
      </c>
      <c r="C135357" s="1">
        <v>0</v>
      </c>
      <c r="D135357" s="2">
        <v>41239</v>
      </c>
      <c r="E135357" s="1" t="s">
        <v>5553</v>
      </c>
      <c r="F135357" s="4" t="s">
        <v>2</v>
      </c>
      <c r="G135357" s="4" t="s">
        <v>277079</v>
      </c>
      <c r="H135357" s="93"/>
    </row>
    <row r="135358" spans="1:8">
      <c r="A135358" s="1" t="s">
        <v>5554</v>
      </c>
      <c r="B135358" s="1">
        <v>24.799999999999997</v>
      </c>
      <c r="C135358" s="1">
        <v>2455.2000000000007</v>
      </c>
      <c r="D135358" s="2">
        <v>41239</v>
      </c>
      <c r="E135358" s="1" t="s">
        <v>5555</v>
      </c>
      <c r="F135358" s="4" t="s">
        <v>2</v>
      </c>
      <c r="G135358" s="4" t="s">
        <v>277079</v>
      </c>
      <c r="H135358" s="93"/>
    </row>
    <row r="135359" spans="1:8">
      <c r="A135359" s="1" t="s">
        <v>172309</v>
      </c>
      <c r="B135359" s="1">
        <v>5.15</v>
      </c>
      <c r="C135359" s="1">
        <v>200.85000000000002</v>
      </c>
      <c r="D135359" s="2">
        <v>41239</v>
      </c>
      <c r="E135359" s="1" t="s">
        <v>172310</v>
      </c>
      <c r="F135359" s="4" t="s">
        <v>2</v>
      </c>
      <c r="G135359" s="4" t="s">
        <v>277079</v>
      </c>
      <c r="H135359" s="93"/>
    </row>
    <row r="135360" spans="1:8">
      <c r="A135360" s="1" t="s">
        <v>184741</v>
      </c>
      <c r="B135360" s="1">
        <v>24.799999999999997</v>
      </c>
      <c r="C135360" s="1">
        <v>1091.1999999999998</v>
      </c>
      <c r="D135360" s="2">
        <v>41239</v>
      </c>
      <c r="E135360" s="1" t="s">
        <v>184742</v>
      </c>
      <c r="F135360" s="4" t="s">
        <v>2</v>
      </c>
      <c r="G135360" s="4" t="s">
        <v>277079</v>
      </c>
      <c r="H135360" s="93"/>
    </row>
    <row r="135361" spans="1:8">
      <c r="A135361" s="1" t="s">
        <v>194515</v>
      </c>
      <c r="B135361" s="1">
        <v>37.199999999999996</v>
      </c>
      <c r="C135361" s="1">
        <v>830.79999999999927</v>
      </c>
      <c r="D135361" s="2">
        <v>41239</v>
      </c>
      <c r="E135361" s="1" t="s">
        <v>194516</v>
      </c>
      <c r="F135361" s="4" t="s">
        <v>2</v>
      </c>
      <c r="G135361" s="4" t="s">
        <v>277079</v>
      </c>
      <c r="H135361" s="93"/>
    </row>
    <row r="135362" spans="1:8">
      <c r="A135362" s="1" t="s">
        <v>5406</v>
      </c>
      <c r="B135362" s="1">
        <v>10.900000000000006</v>
      </c>
      <c r="C135362" s="1">
        <v>348.80000000000018</v>
      </c>
      <c r="D135362" s="2">
        <v>41238</v>
      </c>
      <c r="E135362" s="1" t="s">
        <v>5407</v>
      </c>
      <c r="F135362" s="4" t="s">
        <v>2</v>
      </c>
      <c r="G135362" s="4" t="s">
        <v>277079</v>
      </c>
      <c r="H135362" s="93"/>
    </row>
    <row r="135363" spans="1:8">
      <c r="A135363" s="1" t="s">
        <v>5408</v>
      </c>
      <c r="B135363" s="1">
        <v>98.100000000000023</v>
      </c>
      <c r="C135363" s="1">
        <v>1177.2000000000012</v>
      </c>
      <c r="D135363" s="2">
        <v>41238</v>
      </c>
      <c r="E135363" s="1" t="s">
        <v>5409</v>
      </c>
      <c r="F135363" s="4" t="s">
        <v>2</v>
      </c>
      <c r="G135363" s="4" t="s">
        <v>277079</v>
      </c>
      <c r="H135363" s="93"/>
    </row>
    <row r="135364" spans="1:8">
      <c r="A135364" s="1" t="s">
        <v>5410</v>
      </c>
      <c r="B135364" s="1">
        <v>24.799999999999983</v>
      </c>
      <c r="C135364" s="1">
        <v>3100.0000000000005</v>
      </c>
      <c r="D135364" s="2">
        <v>41238</v>
      </c>
      <c r="E135364" s="1" t="s">
        <v>5411</v>
      </c>
      <c r="F135364" s="4" t="s">
        <v>2</v>
      </c>
      <c r="G135364" s="4" t="s">
        <v>277079</v>
      </c>
      <c r="H135364" s="93"/>
    </row>
    <row r="135365" spans="1:8">
      <c r="A135365" s="1" t="s">
        <v>5412</v>
      </c>
      <c r="B135365" s="1">
        <v>0</v>
      </c>
      <c r="C135365" s="1">
        <v>0</v>
      </c>
      <c r="D135365" s="2">
        <v>41238</v>
      </c>
      <c r="E135365" s="1" t="s">
        <v>5413</v>
      </c>
      <c r="F135365" s="4" t="s">
        <v>2</v>
      </c>
      <c r="G135365" s="4" t="s">
        <v>277079</v>
      </c>
      <c r="H135365" s="93"/>
    </row>
    <row r="135366" spans="1:8">
      <c r="A135366" s="1" t="s">
        <v>5414</v>
      </c>
      <c r="B135366" s="1">
        <v>12.400000000000006</v>
      </c>
      <c r="C135366" s="1">
        <v>297.60000000000014</v>
      </c>
      <c r="D135366" s="2">
        <v>41238</v>
      </c>
      <c r="E135366" s="1" t="s">
        <v>5415</v>
      </c>
      <c r="F135366" s="4" t="s">
        <v>2</v>
      </c>
      <c r="G135366" s="4" t="s">
        <v>277079</v>
      </c>
      <c r="H135366" s="93"/>
    </row>
    <row r="135367" spans="1:8">
      <c r="A135367" s="1" t="s">
        <v>5416</v>
      </c>
      <c r="B135367" s="1">
        <v>1.4499999999999993</v>
      </c>
      <c r="C135367" s="1">
        <v>114.54999999999994</v>
      </c>
      <c r="D135367" s="2">
        <v>41238</v>
      </c>
      <c r="E135367" s="1" t="s">
        <v>5417</v>
      </c>
      <c r="F135367" s="4" t="s">
        <v>2</v>
      </c>
      <c r="G135367" s="4" t="s">
        <v>277079</v>
      </c>
      <c r="H135367" s="93"/>
    </row>
    <row r="135368" spans="1:8">
      <c r="A135368" s="1" t="s">
        <v>5418</v>
      </c>
      <c r="B135368" s="1">
        <v>21.799999999999983</v>
      </c>
      <c r="C135368" s="1">
        <v>926.50000000000273</v>
      </c>
      <c r="D135368" s="2">
        <v>41238</v>
      </c>
      <c r="E135368" s="1" t="s">
        <v>5419</v>
      </c>
      <c r="F135368" s="4" t="s">
        <v>2</v>
      </c>
      <c r="G135368" s="4" t="s">
        <v>277079</v>
      </c>
      <c r="H135368" s="93"/>
    </row>
    <row r="135369" spans="1:8">
      <c r="A135369" s="1" t="s">
        <v>5420</v>
      </c>
      <c r="B135369" s="1">
        <v>0</v>
      </c>
      <c r="C135369" s="1">
        <v>0</v>
      </c>
      <c r="D135369" s="2">
        <v>41238</v>
      </c>
      <c r="E135369" s="1" t="s">
        <v>5421</v>
      </c>
      <c r="F135369" s="4" t="s">
        <v>2</v>
      </c>
      <c r="G135369" s="4" t="s">
        <v>277079</v>
      </c>
      <c r="H135369" s="93"/>
    </row>
    <row r="135370" spans="1:8">
      <c r="A135370" s="1" t="s">
        <v>5422</v>
      </c>
      <c r="B135370" s="1">
        <v>12.400000000000006</v>
      </c>
      <c r="C135370" s="1">
        <v>359.60000000000036</v>
      </c>
      <c r="D135370" s="2">
        <v>41238</v>
      </c>
      <c r="E135370" s="1" t="s">
        <v>5423</v>
      </c>
      <c r="F135370" s="4" t="s">
        <v>2</v>
      </c>
      <c r="G135370" s="4" t="s">
        <v>277079</v>
      </c>
      <c r="H135370" s="93"/>
    </row>
    <row r="135371" spans="1:8">
      <c r="A135371" s="1" t="s">
        <v>5424</v>
      </c>
      <c r="B135371" s="1">
        <v>0</v>
      </c>
      <c r="C135371" s="1">
        <v>0</v>
      </c>
      <c r="D135371" s="2">
        <v>41238</v>
      </c>
      <c r="E135371" s="1" t="s">
        <v>5425</v>
      </c>
      <c r="F135371" s="4" t="s">
        <v>2</v>
      </c>
      <c r="G135371" s="4" t="s">
        <v>277079</v>
      </c>
      <c r="H135371" s="93"/>
    </row>
    <row r="135372" spans="1:8">
      <c r="A135372" s="1" t="s">
        <v>5426</v>
      </c>
      <c r="B135372" s="1">
        <v>0</v>
      </c>
      <c r="C135372" s="1">
        <v>0</v>
      </c>
      <c r="D135372" s="2">
        <v>41238</v>
      </c>
      <c r="E135372" s="1" t="s">
        <v>5427</v>
      </c>
      <c r="F135372" s="4" t="s">
        <v>2</v>
      </c>
      <c r="G135372" s="4" t="s">
        <v>277079</v>
      </c>
      <c r="H135372" s="93"/>
    </row>
    <row r="135373" spans="1:8">
      <c r="A135373" s="1" t="s">
        <v>5428</v>
      </c>
      <c r="B135373" s="1">
        <v>65.399999999999963</v>
      </c>
      <c r="C135373" s="1">
        <v>3204.5999999999976</v>
      </c>
      <c r="D135373" s="2">
        <v>41238</v>
      </c>
      <c r="E135373" s="1" t="s">
        <v>5429</v>
      </c>
      <c r="F135373" s="4" t="s">
        <v>2</v>
      </c>
      <c r="G135373" s="4" t="s">
        <v>277079</v>
      </c>
      <c r="H135373" s="93"/>
    </row>
    <row r="135374" spans="1:8">
      <c r="A135374" s="1" t="s">
        <v>5430</v>
      </c>
      <c r="B135374" s="1">
        <v>0</v>
      </c>
      <c r="C135374" s="1">
        <v>0</v>
      </c>
      <c r="D135374" s="2">
        <v>41238</v>
      </c>
      <c r="E135374" s="1" t="s">
        <v>5431</v>
      </c>
      <c r="F135374" s="4" t="s">
        <v>2</v>
      </c>
      <c r="G135374" s="4" t="s">
        <v>277079</v>
      </c>
      <c r="H135374" s="93"/>
    </row>
    <row r="135375" spans="1:8">
      <c r="A135375" s="1" t="s">
        <v>5432</v>
      </c>
      <c r="B135375" s="1">
        <v>10.900000000000063</v>
      </c>
      <c r="C135375" s="1">
        <v>316.10000000000241</v>
      </c>
      <c r="D135375" s="2">
        <v>41238</v>
      </c>
      <c r="E135375" s="1" t="s">
        <v>5433</v>
      </c>
      <c r="F135375" s="4" t="s">
        <v>2</v>
      </c>
      <c r="G135375" s="4" t="s">
        <v>277079</v>
      </c>
      <c r="H135375" s="93"/>
    </row>
    <row r="135376" spans="1:8">
      <c r="A135376" s="1" t="s">
        <v>5434</v>
      </c>
      <c r="B135376" s="1">
        <v>102.60000000000002</v>
      </c>
      <c r="C135376" s="1">
        <v>3206.4000000000005</v>
      </c>
      <c r="D135376" s="2">
        <v>41238</v>
      </c>
      <c r="E135376" s="1" t="s">
        <v>5435</v>
      </c>
      <c r="F135376" s="4" t="s">
        <v>2</v>
      </c>
      <c r="G135376" s="4" t="s">
        <v>277079</v>
      </c>
      <c r="H135376" s="93"/>
    </row>
    <row r="135377" spans="1:8">
      <c r="A135377" s="1" t="s">
        <v>5436</v>
      </c>
      <c r="B135377" s="1">
        <v>32.700000000000017</v>
      </c>
      <c r="C135377" s="1">
        <v>948.29999999999984</v>
      </c>
      <c r="D135377" s="2">
        <v>41238</v>
      </c>
      <c r="E135377" s="1" t="s">
        <v>5437</v>
      </c>
      <c r="F135377" s="4" t="s">
        <v>2</v>
      </c>
      <c r="G135377" s="4" t="s">
        <v>277079</v>
      </c>
      <c r="H135377" s="93"/>
    </row>
    <row r="135378" spans="1:8">
      <c r="A135378" s="1" t="s">
        <v>5438</v>
      </c>
      <c r="B135378" s="1">
        <v>56.000000000000014</v>
      </c>
      <c r="C135378" s="1">
        <v>3240.0000000000027</v>
      </c>
      <c r="D135378" s="2">
        <v>41238</v>
      </c>
      <c r="E135378" s="1" t="s">
        <v>5439</v>
      </c>
      <c r="F135378" s="4" t="s">
        <v>2</v>
      </c>
      <c r="G135378" s="4" t="s">
        <v>277079</v>
      </c>
      <c r="H135378" s="93"/>
    </row>
    <row r="135379" spans="1:8">
      <c r="A135379" s="1" t="s">
        <v>5440</v>
      </c>
      <c r="B135379" s="1">
        <v>0</v>
      </c>
      <c r="C135379" s="1">
        <v>0</v>
      </c>
      <c r="D135379" s="2">
        <v>41238</v>
      </c>
      <c r="E135379" s="1" t="s">
        <v>5441</v>
      </c>
      <c r="F135379" s="4" t="s">
        <v>2</v>
      </c>
      <c r="G135379" s="4" t="s">
        <v>277079</v>
      </c>
      <c r="H135379" s="93"/>
    </row>
    <row r="135380" spans="1:8">
      <c r="A135380" s="1" t="s">
        <v>5442</v>
      </c>
      <c r="B135380" s="1">
        <v>0</v>
      </c>
      <c r="C135380" s="1">
        <v>0</v>
      </c>
      <c r="D135380" s="2">
        <v>41238</v>
      </c>
      <c r="E135380" s="1" t="s">
        <v>5443</v>
      </c>
      <c r="F135380" s="4" t="s">
        <v>2</v>
      </c>
      <c r="G135380" s="4" t="s">
        <v>277079</v>
      </c>
      <c r="H135380" s="93"/>
    </row>
    <row r="135381" spans="1:8">
      <c r="A135381" s="1" t="s">
        <v>5444</v>
      </c>
      <c r="B135381" s="1">
        <v>143.2000000000001</v>
      </c>
      <c r="C135381" s="1">
        <v>7288.0000000000036</v>
      </c>
      <c r="D135381" s="2">
        <v>41238</v>
      </c>
      <c r="E135381" s="1" t="s">
        <v>5445</v>
      </c>
      <c r="F135381" s="4" t="s">
        <v>2</v>
      </c>
      <c r="G135381" s="4" t="s">
        <v>277079</v>
      </c>
      <c r="H135381" s="93"/>
    </row>
    <row r="135382" spans="1:8">
      <c r="A135382" s="1" t="s">
        <v>5446</v>
      </c>
      <c r="B135382" s="1">
        <v>0</v>
      </c>
      <c r="C135382" s="1">
        <v>0</v>
      </c>
      <c r="D135382" s="2">
        <v>41238</v>
      </c>
      <c r="E135382" s="1" t="s">
        <v>5447</v>
      </c>
      <c r="F135382" s="4" t="s">
        <v>2</v>
      </c>
      <c r="G135382" s="4" t="s">
        <v>277079</v>
      </c>
      <c r="H135382" s="93"/>
    </row>
    <row r="135383" spans="1:8">
      <c r="A135383" s="1" t="s">
        <v>5448</v>
      </c>
      <c r="B135383" s="1">
        <v>0</v>
      </c>
      <c r="C135383" s="1">
        <v>0</v>
      </c>
      <c r="D135383" s="2">
        <v>41238</v>
      </c>
      <c r="E135383" s="1" t="s">
        <v>5449</v>
      </c>
      <c r="F135383" s="4" t="s">
        <v>2</v>
      </c>
      <c r="G135383" s="4" t="s">
        <v>277079</v>
      </c>
      <c r="H135383" s="93"/>
    </row>
    <row r="135384" spans="1:8">
      <c r="A135384" s="1" t="s">
        <v>5450</v>
      </c>
      <c r="B135384" s="1">
        <v>90.200000000000045</v>
      </c>
      <c r="C135384" s="1">
        <v>3901</v>
      </c>
      <c r="D135384" s="2">
        <v>41238</v>
      </c>
      <c r="E135384" s="1" t="s">
        <v>5451</v>
      </c>
      <c r="F135384" s="4" t="s">
        <v>2</v>
      </c>
      <c r="G135384" s="4" t="s">
        <v>277079</v>
      </c>
      <c r="H135384" s="93"/>
    </row>
    <row r="135385" spans="1:8">
      <c r="A135385" s="1" t="s">
        <v>5452</v>
      </c>
      <c r="B135385" s="1">
        <v>24.799999999999997</v>
      </c>
      <c r="C135385" s="1">
        <v>1612</v>
      </c>
      <c r="D135385" s="2">
        <v>41238</v>
      </c>
      <c r="E135385" s="1" t="s">
        <v>5453</v>
      </c>
      <c r="F135385" s="4" t="s">
        <v>2</v>
      </c>
      <c r="G135385" s="4" t="s">
        <v>277079</v>
      </c>
      <c r="H135385" s="93"/>
    </row>
    <row r="135386" spans="1:8">
      <c r="A135386" s="1" t="s">
        <v>5454</v>
      </c>
      <c r="B135386" s="1">
        <v>0</v>
      </c>
      <c r="C135386" s="1">
        <v>0</v>
      </c>
      <c r="D135386" s="2">
        <v>41238</v>
      </c>
      <c r="E135386" s="1" t="s">
        <v>5455</v>
      </c>
      <c r="F135386" s="4" t="s">
        <v>2</v>
      </c>
      <c r="G135386" s="4" t="s">
        <v>277079</v>
      </c>
      <c r="H135386" s="93"/>
    </row>
    <row r="135387" spans="1:8">
      <c r="A135387" s="1" t="s">
        <v>5456</v>
      </c>
      <c r="B135387" s="1">
        <v>0</v>
      </c>
      <c r="C135387" s="1">
        <v>0</v>
      </c>
      <c r="D135387" s="2">
        <v>41238</v>
      </c>
      <c r="E135387" s="1" t="s">
        <v>5457</v>
      </c>
      <c r="F135387" s="4" t="s">
        <v>2</v>
      </c>
      <c r="G135387" s="4" t="s">
        <v>277079</v>
      </c>
      <c r="H135387" s="93"/>
    </row>
    <row r="135388" spans="1:8">
      <c r="A135388" s="1" t="s">
        <v>5458</v>
      </c>
      <c r="B135388" s="1">
        <v>10.899999999999991</v>
      </c>
      <c r="C135388" s="1">
        <v>534.09999999999945</v>
      </c>
      <c r="D135388" s="2">
        <v>41238</v>
      </c>
      <c r="E135388" s="1" t="s">
        <v>5459</v>
      </c>
      <c r="F135388" s="4" t="s">
        <v>2</v>
      </c>
      <c r="G135388" s="4" t="s">
        <v>277079</v>
      </c>
      <c r="H135388" s="93"/>
    </row>
    <row r="135389" spans="1:8">
      <c r="A135389" s="1" t="s">
        <v>5460</v>
      </c>
      <c r="B135389" s="1">
        <v>32.700000000000045</v>
      </c>
      <c r="C135389" s="1">
        <v>4545.3000000000166</v>
      </c>
      <c r="D135389" s="2">
        <v>41238</v>
      </c>
      <c r="E135389" s="1" t="s">
        <v>5461</v>
      </c>
      <c r="F135389" s="4" t="s">
        <v>2</v>
      </c>
      <c r="G135389" s="4" t="s">
        <v>277079</v>
      </c>
      <c r="H135389" s="93"/>
    </row>
    <row r="135390" spans="1:8">
      <c r="A135390" s="1" t="s">
        <v>5462</v>
      </c>
      <c r="B135390" s="1">
        <v>0</v>
      </c>
      <c r="C135390" s="1">
        <v>0</v>
      </c>
      <c r="D135390" s="2">
        <v>41238</v>
      </c>
      <c r="E135390" s="1" t="s">
        <v>5463</v>
      </c>
      <c r="F135390" s="4" t="s">
        <v>2</v>
      </c>
      <c r="G135390" s="4" t="s">
        <v>277079</v>
      </c>
      <c r="H135390" s="93"/>
    </row>
    <row r="135391" spans="1:8">
      <c r="A135391" s="1" t="s">
        <v>5464</v>
      </c>
      <c r="B135391" s="1">
        <v>969.8</v>
      </c>
      <c r="C135391" s="1">
        <v>29093.999999999996</v>
      </c>
      <c r="D135391" s="2">
        <v>41238</v>
      </c>
      <c r="E135391" s="1" t="s">
        <v>5465</v>
      </c>
      <c r="F135391" s="4" t="s">
        <v>2</v>
      </c>
      <c r="G135391" s="4" t="s">
        <v>277079</v>
      </c>
      <c r="H135391" s="93"/>
    </row>
    <row r="135392" spans="1:8">
      <c r="A135392" s="1" t="s">
        <v>5466</v>
      </c>
      <c r="B135392" s="1">
        <v>-21.799999999999955</v>
      </c>
      <c r="C135392" s="1">
        <v>-326.99999999999852</v>
      </c>
      <c r="D135392" s="2">
        <v>41238</v>
      </c>
      <c r="E135392" s="1" t="s">
        <v>5467</v>
      </c>
      <c r="F135392" s="4" t="s">
        <v>2</v>
      </c>
      <c r="G135392" s="4" t="s">
        <v>277079</v>
      </c>
      <c r="H135392" s="93"/>
    </row>
    <row r="135393" spans="1:8">
      <c r="A135393" s="1" t="s">
        <v>5468</v>
      </c>
      <c r="B135393" s="1">
        <v>0</v>
      </c>
      <c r="C135393" s="1">
        <v>0</v>
      </c>
      <c r="D135393" s="2">
        <v>41238</v>
      </c>
      <c r="E135393" s="1" t="s">
        <v>5469</v>
      </c>
      <c r="F135393" s="4" t="s">
        <v>2</v>
      </c>
      <c r="G135393" s="4" t="s">
        <v>277079</v>
      </c>
      <c r="H135393" s="93"/>
    </row>
    <row r="135394" spans="1:8">
      <c r="A135394" s="1" t="s">
        <v>5470</v>
      </c>
      <c r="B135394" s="1">
        <v>77.799999999999955</v>
      </c>
      <c r="C135394" s="1">
        <v>2932.8000000000025</v>
      </c>
      <c r="D135394" s="2">
        <v>41238</v>
      </c>
      <c r="E135394" s="1" t="s">
        <v>5471</v>
      </c>
      <c r="F135394" s="4" t="s">
        <v>2</v>
      </c>
      <c r="G135394" s="4" t="s">
        <v>277079</v>
      </c>
      <c r="H135394" s="93"/>
    </row>
    <row r="135395" spans="1:8">
      <c r="A135395" s="1" t="s">
        <v>5472</v>
      </c>
      <c r="B135395" s="1">
        <v>0</v>
      </c>
      <c r="C135395" s="1">
        <v>0</v>
      </c>
      <c r="D135395" s="2">
        <v>41238</v>
      </c>
      <c r="E135395" s="1" t="s">
        <v>5473</v>
      </c>
      <c r="F135395" s="4" t="s">
        <v>2</v>
      </c>
      <c r="G135395" s="4" t="s">
        <v>277079</v>
      </c>
      <c r="H135395" s="93"/>
    </row>
    <row r="135396" spans="1:8">
      <c r="A135396" s="1" t="s">
        <v>5474</v>
      </c>
      <c r="B135396" s="1">
        <v>0</v>
      </c>
      <c r="C135396" s="1">
        <v>0</v>
      </c>
      <c r="D135396" s="2">
        <v>41238</v>
      </c>
      <c r="E135396" s="1" t="s">
        <v>5475</v>
      </c>
      <c r="F135396" s="4" t="s">
        <v>2</v>
      </c>
      <c r="G135396" s="4" t="s">
        <v>277079</v>
      </c>
      <c r="H135396" s="93"/>
    </row>
    <row r="135397" spans="1:8">
      <c r="A135397" s="1" t="s">
        <v>5476</v>
      </c>
      <c r="B135397" s="1">
        <v>76.300000000000011</v>
      </c>
      <c r="C135397" s="1">
        <v>3738.7000000000007</v>
      </c>
      <c r="D135397" s="2">
        <v>41238</v>
      </c>
      <c r="E135397" s="1" t="s">
        <v>5477</v>
      </c>
      <c r="F135397" s="4" t="s">
        <v>2</v>
      </c>
      <c r="G135397" s="4" t="s">
        <v>277079</v>
      </c>
      <c r="H135397" s="93"/>
    </row>
    <row r="135398" spans="1:8">
      <c r="A135398" s="1" t="s">
        <v>5478</v>
      </c>
      <c r="B135398" s="1">
        <v>32.699999999999989</v>
      </c>
      <c r="C135398" s="1">
        <v>653.99999999999977</v>
      </c>
      <c r="D135398" s="2">
        <v>41238</v>
      </c>
      <c r="E135398" s="1" t="s">
        <v>5479</v>
      </c>
      <c r="F135398" s="4" t="s">
        <v>2</v>
      </c>
      <c r="G135398" s="4" t="s">
        <v>277079</v>
      </c>
      <c r="H135398" s="93"/>
    </row>
    <row r="135399" spans="1:8">
      <c r="A135399" s="1" t="s">
        <v>5480</v>
      </c>
      <c r="B135399" s="1">
        <v>76.299999999999955</v>
      </c>
      <c r="C135399" s="1">
        <v>6027.6999999999962</v>
      </c>
      <c r="D135399" s="2">
        <v>41238</v>
      </c>
      <c r="E135399" s="1" t="s">
        <v>5481</v>
      </c>
      <c r="F135399" s="4" t="s">
        <v>2</v>
      </c>
      <c r="G135399" s="4" t="s">
        <v>277079</v>
      </c>
      <c r="H135399" s="93"/>
    </row>
    <row r="135400" spans="1:8">
      <c r="A135400" s="1" t="s">
        <v>5482</v>
      </c>
      <c r="B135400" s="1">
        <v>1.4500000000000011</v>
      </c>
      <c r="C135400" s="1">
        <v>290</v>
      </c>
      <c r="D135400" s="2">
        <v>41238</v>
      </c>
      <c r="E135400" s="1" t="s">
        <v>5483</v>
      </c>
      <c r="F135400" s="4" t="s">
        <v>2</v>
      </c>
      <c r="G135400" s="4" t="s">
        <v>277079</v>
      </c>
      <c r="H135400" s="93"/>
    </row>
    <row r="135401" spans="1:8">
      <c r="A135401" s="1" t="s">
        <v>5484</v>
      </c>
      <c r="B135401" s="1">
        <v>130.79999999999995</v>
      </c>
      <c r="C135401" s="1">
        <v>4795.9999999999991</v>
      </c>
      <c r="D135401" s="2">
        <v>41238</v>
      </c>
      <c r="E135401" s="1" t="s">
        <v>5485</v>
      </c>
      <c r="F135401" s="4" t="s">
        <v>2</v>
      </c>
      <c r="G135401" s="4" t="s">
        <v>277079</v>
      </c>
      <c r="H135401" s="93"/>
    </row>
    <row r="135402" spans="1:8">
      <c r="A135402" s="1" t="s">
        <v>5486</v>
      </c>
      <c r="B135402" s="1">
        <v>0</v>
      </c>
      <c r="C135402" s="1">
        <v>0</v>
      </c>
      <c r="D135402" s="2">
        <v>41238</v>
      </c>
      <c r="E135402" s="1" t="s">
        <v>5487</v>
      </c>
      <c r="F135402" s="4" t="s">
        <v>2</v>
      </c>
      <c r="G135402" s="4" t="s">
        <v>277079</v>
      </c>
      <c r="H135402" s="93"/>
    </row>
    <row r="135403" spans="1:8">
      <c r="A135403" s="1" t="s">
        <v>5488</v>
      </c>
      <c r="B135403" s="1">
        <v>196.20000000000005</v>
      </c>
      <c r="C135403" s="1">
        <v>15499.800000000007</v>
      </c>
      <c r="D135403" s="2">
        <v>41238</v>
      </c>
      <c r="E135403" s="1" t="s">
        <v>5489</v>
      </c>
      <c r="F135403" s="4" t="s">
        <v>2</v>
      </c>
      <c r="G135403" s="4" t="s">
        <v>277079</v>
      </c>
      <c r="H135403" s="93"/>
    </row>
    <row r="135404" spans="1:8">
      <c r="A135404" s="1" t="s">
        <v>5490</v>
      </c>
      <c r="B135404" s="1">
        <v>0</v>
      </c>
      <c r="C135404" s="1">
        <v>0</v>
      </c>
      <c r="D135404" s="2">
        <v>41238</v>
      </c>
      <c r="E135404" s="1" t="s">
        <v>5491</v>
      </c>
      <c r="F135404" s="4" t="s">
        <v>2</v>
      </c>
      <c r="G135404" s="4" t="s">
        <v>277079</v>
      </c>
      <c r="H135404" s="93"/>
    </row>
    <row r="135405" spans="1:8">
      <c r="A135405" s="1" t="s">
        <v>5492</v>
      </c>
      <c r="B135405" s="1">
        <v>0</v>
      </c>
      <c r="C135405" s="1">
        <v>0</v>
      </c>
      <c r="D135405" s="2">
        <v>41238</v>
      </c>
      <c r="E135405" s="1" t="s">
        <v>5493</v>
      </c>
      <c r="F135405" s="4" t="s">
        <v>2</v>
      </c>
      <c r="G135405" s="4" t="s">
        <v>277079</v>
      </c>
      <c r="H135405" s="93"/>
    </row>
    <row r="135406" spans="1:8">
      <c r="A135406" s="1" t="s">
        <v>5494</v>
      </c>
      <c r="B135406" s="1">
        <v>56.000000000000057</v>
      </c>
      <c r="C135406" s="1">
        <v>6672.0000000000027</v>
      </c>
      <c r="D135406" s="2">
        <v>41238</v>
      </c>
      <c r="E135406" s="1" t="s">
        <v>5495</v>
      </c>
      <c r="F135406" s="4" t="s">
        <v>2</v>
      </c>
      <c r="G135406" s="4" t="s">
        <v>277079</v>
      </c>
      <c r="H135406" s="93"/>
    </row>
    <row r="135407" spans="1:8">
      <c r="A135407" s="1" t="s">
        <v>5496</v>
      </c>
      <c r="B135407" s="1">
        <v>893.49999999999955</v>
      </c>
      <c r="C135407" s="1">
        <v>101209.50000000001</v>
      </c>
      <c r="D135407" s="2">
        <v>41238</v>
      </c>
      <c r="E135407" s="1" t="s">
        <v>5497</v>
      </c>
      <c r="F135407" s="4" t="s">
        <v>2</v>
      </c>
      <c r="G135407" s="4" t="s">
        <v>277079</v>
      </c>
      <c r="H135407" s="93"/>
    </row>
    <row r="135408" spans="1:8">
      <c r="A135408" s="1" t="s">
        <v>5498</v>
      </c>
      <c r="B135408" s="1">
        <v>98.099999999999852</v>
      </c>
      <c r="C135408" s="1">
        <v>7858.8999999999905</v>
      </c>
      <c r="D135408" s="2">
        <v>41238</v>
      </c>
      <c r="E135408" s="1" t="s">
        <v>5499</v>
      </c>
      <c r="F135408" s="4" t="s">
        <v>2</v>
      </c>
      <c r="G135408" s="4" t="s">
        <v>277079</v>
      </c>
      <c r="H135408" s="93"/>
    </row>
    <row r="135409" spans="1:8">
      <c r="A135409" s="1" t="s">
        <v>5500</v>
      </c>
      <c r="B135409" s="1">
        <v>181.60000000000002</v>
      </c>
      <c r="C135409" s="1">
        <v>28333.4</v>
      </c>
      <c r="D135409" s="2">
        <v>41238</v>
      </c>
      <c r="E135409" s="1" t="s">
        <v>5501</v>
      </c>
      <c r="F135409" s="4" t="s">
        <v>2</v>
      </c>
      <c r="G135409" s="4" t="s">
        <v>277079</v>
      </c>
      <c r="H135409" s="93"/>
    </row>
    <row r="135410" spans="1:8">
      <c r="A135410" s="1" t="s">
        <v>182323</v>
      </c>
      <c r="B135410" s="1">
        <v>0</v>
      </c>
      <c r="C135410" s="1">
        <v>0</v>
      </c>
      <c r="D135410" s="2">
        <v>41238</v>
      </c>
      <c r="E135410" s="1" t="s">
        <v>182324</v>
      </c>
      <c r="F135410" s="4" t="s">
        <v>2</v>
      </c>
      <c r="G135410" s="4" t="s">
        <v>277079</v>
      </c>
      <c r="H135410" s="93"/>
    </row>
    <row r="135411" spans="1:8">
      <c r="A135411" s="1" t="s">
        <v>202885</v>
      </c>
      <c r="B135411" s="1">
        <v>12.399999999999991</v>
      </c>
      <c r="C135411" s="1">
        <v>186</v>
      </c>
      <c r="D135411" s="2">
        <v>41238</v>
      </c>
      <c r="E135411" s="1" t="s">
        <v>202886</v>
      </c>
      <c r="F135411" s="4" t="s">
        <v>2</v>
      </c>
      <c r="G135411" s="4" t="s">
        <v>277079</v>
      </c>
      <c r="H135411" s="93"/>
    </row>
    <row r="135412" spans="1:8">
      <c r="A135412" s="1" t="s">
        <v>204431</v>
      </c>
      <c r="B135412" s="1">
        <v>1.4499999999999993</v>
      </c>
      <c r="C135412" s="1">
        <v>65.249999999999972</v>
      </c>
      <c r="D135412" s="2">
        <v>41238</v>
      </c>
      <c r="E135412" s="1" t="s">
        <v>204432</v>
      </c>
      <c r="F135412" s="4" t="s">
        <v>2</v>
      </c>
      <c r="G135412" s="4" t="s">
        <v>277079</v>
      </c>
      <c r="H135412" s="93"/>
    </row>
    <row r="135413" spans="1:8">
      <c r="A135413" s="1" t="s">
        <v>205887</v>
      </c>
      <c r="B135413" s="1">
        <v>45.249999999999979</v>
      </c>
      <c r="C135413" s="1">
        <v>1825.25</v>
      </c>
      <c r="D135413" s="2">
        <v>41238</v>
      </c>
      <c r="E135413" s="1" t="s">
        <v>205888</v>
      </c>
      <c r="F135413" s="4" t="s">
        <v>2</v>
      </c>
      <c r="G135413" s="4" t="s">
        <v>277079</v>
      </c>
      <c r="H135413" s="93"/>
    </row>
    <row r="135414" spans="1:8">
      <c r="A135414" s="1" t="s">
        <v>213751</v>
      </c>
      <c r="B135414" s="1">
        <v>5.7999999999999989</v>
      </c>
      <c r="C135414" s="1">
        <v>275.49999999999994</v>
      </c>
      <c r="D135414" s="2">
        <v>41238</v>
      </c>
      <c r="E135414" s="1" t="s">
        <v>213752</v>
      </c>
      <c r="F135414" s="4" t="s">
        <v>2</v>
      </c>
      <c r="G135414" s="4" t="s">
        <v>277079</v>
      </c>
      <c r="H135414" s="93"/>
    </row>
    <row r="135415" spans="1:8">
      <c r="A135415" s="1" t="s">
        <v>217869</v>
      </c>
      <c r="B135415" s="1">
        <v>12.399999999999999</v>
      </c>
      <c r="C135415" s="1">
        <v>433.99999999999994</v>
      </c>
      <c r="D135415" s="2">
        <v>41238</v>
      </c>
      <c r="E135415" s="1" t="s">
        <v>217870</v>
      </c>
      <c r="F135415" s="4" t="s">
        <v>2</v>
      </c>
      <c r="G135415" s="4" t="s">
        <v>277079</v>
      </c>
      <c r="H135415" s="93"/>
    </row>
    <row r="135416" spans="1:8">
      <c r="A135416" s="1" t="s">
        <v>228507</v>
      </c>
      <c r="B135416" s="1">
        <v>0</v>
      </c>
      <c r="C135416" s="1">
        <v>0</v>
      </c>
      <c r="D135416" s="2">
        <v>41238</v>
      </c>
      <c r="E135416" s="1" t="s">
        <v>228508</v>
      </c>
      <c r="F135416" s="4" t="s">
        <v>2</v>
      </c>
      <c r="G135416" s="4" t="s">
        <v>277079</v>
      </c>
      <c r="H135416" s="93"/>
    </row>
    <row r="135417" spans="1:8">
      <c r="A135417" s="1" t="s">
        <v>5304</v>
      </c>
      <c r="B135417" s="1">
        <v>79.300000000000026</v>
      </c>
      <c r="C135417" s="1">
        <v>4975.7000000000016</v>
      </c>
      <c r="D135417" s="2">
        <v>41237</v>
      </c>
      <c r="E135417" s="1" t="s">
        <v>5305</v>
      </c>
      <c r="F135417" s="4" t="s">
        <v>2</v>
      </c>
      <c r="G135417" s="4" t="s">
        <v>277079</v>
      </c>
      <c r="H135417" s="93"/>
    </row>
    <row r="135418" spans="1:8">
      <c r="A135418" s="1" t="s">
        <v>5306</v>
      </c>
      <c r="B135418" s="1">
        <v>0</v>
      </c>
      <c r="C135418" s="1">
        <v>0</v>
      </c>
      <c r="D135418" s="2">
        <v>41237</v>
      </c>
      <c r="E135418" s="1" t="s">
        <v>5307</v>
      </c>
      <c r="F135418" s="4" t="s">
        <v>2</v>
      </c>
      <c r="G135418" s="4" t="s">
        <v>277079</v>
      </c>
      <c r="H135418" s="93"/>
    </row>
    <row r="135419" spans="1:8">
      <c r="A135419" s="1" t="s">
        <v>5308</v>
      </c>
      <c r="B135419" s="1">
        <v>141.69999999999999</v>
      </c>
      <c r="C135419" s="1">
        <v>3542.5</v>
      </c>
      <c r="D135419" s="2">
        <v>41237</v>
      </c>
      <c r="E135419" s="1" t="s">
        <v>5309</v>
      </c>
      <c r="F135419" s="4" t="s">
        <v>2</v>
      </c>
      <c r="G135419" s="4" t="s">
        <v>277079</v>
      </c>
      <c r="H135419" s="93"/>
    </row>
    <row r="135420" spans="1:8">
      <c r="A135420" s="1" t="s">
        <v>5310</v>
      </c>
      <c r="B135420" s="1">
        <v>16.349999999999994</v>
      </c>
      <c r="C135420" s="1">
        <v>328.25</v>
      </c>
      <c r="D135420" s="2">
        <v>41237</v>
      </c>
      <c r="E135420" s="1" t="s">
        <v>5311</v>
      </c>
      <c r="F135420" s="4" t="s">
        <v>2</v>
      </c>
      <c r="G135420" s="4" t="s">
        <v>277079</v>
      </c>
      <c r="H135420" s="93"/>
    </row>
    <row r="135421" spans="1:8">
      <c r="A135421" s="1" t="s">
        <v>5312</v>
      </c>
      <c r="B135421" s="1">
        <v>10.900000000000034</v>
      </c>
      <c r="C135421" s="1">
        <v>207.10000000000036</v>
      </c>
      <c r="D135421" s="2">
        <v>41237</v>
      </c>
      <c r="E135421" s="1" t="s">
        <v>5313</v>
      </c>
      <c r="F135421" s="4" t="s">
        <v>2</v>
      </c>
      <c r="G135421" s="4" t="s">
        <v>277079</v>
      </c>
      <c r="H135421" s="93"/>
    </row>
    <row r="135422" spans="1:8">
      <c r="A135422" s="1" t="s">
        <v>5314</v>
      </c>
      <c r="B135422" s="1">
        <v>65.400000000000006</v>
      </c>
      <c r="C135422" s="1">
        <v>784.79999999999984</v>
      </c>
      <c r="D135422" s="2">
        <v>41237</v>
      </c>
      <c r="E135422" s="1" t="s">
        <v>5315</v>
      </c>
      <c r="F135422" s="4" t="s">
        <v>2</v>
      </c>
      <c r="G135422" s="4" t="s">
        <v>277079</v>
      </c>
      <c r="H135422" s="93"/>
    </row>
    <row r="135423" spans="1:8">
      <c r="A135423" s="1" t="s">
        <v>5316</v>
      </c>
      <c r="B135423" s="1">
        <v>0</v>
      </c>
      <c r="C135423" s="1">
        <v>0</v>
      </c>
      <c r="D135423" s="2">
        <v>41237</v>
      </c>
      <c r="E135423" s="1" t="s">
        <v>5317</v>
      </c>
      <c r="F135423" s="4" t="s">
        <v>2</v>
      </c>
      <c r="G135423" s="4" t="s">
        <v>277079</v>
      </c>
      <c r="H135423" s="93"/>
    </row>
    <row r="135424" spans="1:8">
      <c r="A135424" s="1" t="s">
        <v>5318</v>
      </c>
      <c r="B135424" s="1">
        <v>0</v>
      </c>
      <c r="C135424" s="1">
        <v>0</v>
      </c>
      <c r="D135424" s="2">
        <v>41237</v>
      </c>
      <c r="E135424" s="1" t="s">
        <v>5319</v>
      </c>
      <c r="F135424" s="4" t="s">
        <v>2</v>
      </c>
      <c r="G135424" s="4" t="s">
        <v>277079</v>
      </c>
      <c r="H135424" s="93"/>
    </row>
    <row r="135425" spans="1:8">
      <c r="A135425" s="1" t="s">
        <v>5320</v>
      </c>
      <c r="B135425" s="1">
        <v>0</v>
      </c>
      <c r="C135425" s="1">
        <v>0</v>
      </c>
      <c r="D135425" s="2">
        <v>41237</v>
      </c>
      <c r="E135425" s="1" t="s">
        <v>5321</v>
      </c>
      <c r="F135425" s="4" t="s">
        <v>2</v>
      </c>
      <c r="G135425" s="4" t="s">
        <v>277079</v>
      </c>
      <c r="H135425" s="93"/>
    </row>
    <row r="135426" spans="1:8">
      <c r="A135426" s="1" t="s">
        <v>5322</v>
      </c>
      <c r="B135426" s="1">
        <v>130.80000000000013</v>
      </c>
      <c r="C135426" s="1">
        <v>2419.8000000000015</v>
      </c>
      <c r="D135426" s="2">
        <v>41237</v>
      </c>
      <c r="E135426" s="1" t="s">
        <v>5323</v>
      </c>
      <c r="F135426" s="4" t="s">
        <v>2</v>
      </c>
      <c r="G135426" s="4" t="s">
        <v>277079</v>
      </c>
      <c r="H135426" s="93"/>
    </row>
    <row r="135427" spans="1:8">
      <c r="A135427" s="1" t="s">
        <v>5324</v>
      </c>
      <c r="B135427" s="1">
        <v>-32.699999999999932</v>
      </c>
      <c r="C135427" s="1">
        <v>-643.09999999999832</v>
      </c>
      <c r="D135427" s="2">
        <v>41237</v>
      </c>
      <c r="E135427" s="1" t="s">
        <v>5325</v>
      </c>
      <c r="F135427" s="4" t="s">
        <v>2</v>
      </c>
      <c r="G135427" s="4" t="s">
        <v>277079</v>
      </c>
      <c r="H135427" s="93"/>
    </row>
    <row r="135428" spans="1:8">
      <c r="A135428" s="1" t="s">
        <v>5326</v>
      </c>
      <c r="B135428" s="1">
        <v>24.800000000000011</v>
      </c>
      <c r="C135428" s="1">
        <v>1364.0000000000005</v>
      </c>
      <c r="D135428" s="2">
        <v>41237</v>
      </c>
      <c r="E135428" s="1" t="s">
        <v>5327</v>
      </c>
      <c r="F135428" s="4" t="s">
        <v>2</v>
      </c>
      <c r="G135428" s="4" t="s">
        <v>277079</v>
      </c>
      <c r="H135428" s="93"/>
    </row>
    <row r="135429" spans="1:8">
      <c r="A135429" s="1" t="s">
        <v>5328</v>
      </c>
      <c r="B135429" s="1">
        <v>32.699999999999818</v>
      </c>
      <c r="C135429" s="1">
        <v>2779.5</v>
      </c>
      <c r="D135429" s="2">
        <v>41237</v>
      </c>
      <c r="E135429" s="1" t="s">
        <v>5329</v>
      </c>
      <c r="F135429" s="4" t="s">
        <v>2</v>
      </c>
      <c r="G135429" s="4" t="s">
        <v>277079</v>
      </c>
      <c r="H135429" s="93"/>
    </row>
    <row r="135430" spans="1:8">
      <c r="A135430" s="1" t="s">
        <v>5330</v>
      </c>
      <c r="B135430" s="1">
        <v>0</v>
      </c>
      <c r="C135430" s="1">
        <v>0</v>
      </c>
      <c r="D135430" s="2">
        <v>41237</v>
      </c>
      <c r="E135430" s="1" t="s">
        <v>5331</v>
      </c>
      <c r="F135430" s="4" t="s">
        <v>2</v>
      </c>
      <c r="G135430" s="4" t="s">
        <v>277079</v>
      </c>
      <c r="H135430" s="93"/>
    </row>
    <row r="135431" spans="1:8">
      <c r="A135431" s="1" t="s">
        <v>5332</v>
      </c>
      <c r="B135431" s="1">
        <v>0</v>
      </c>
      <c r="C135431" s="1">
        <v>0</v>
      </c>
      <c r="D135431" s="2">
        <v>41237</v>
      </c>
      <c r="E135431" s="1" t="s">
        <v>5333</v>
      </c>
      <c r="F135431" s="4" t="s">
        <v>2</v>
      </c>
      <c r="G135431" s="4" t="s">
        <v>277079</v>
      </c>
      <c r="H135431" s="93"/>
    </row>
    <row r="135432" spans="1:8">
      <c r="A135432" s="1" t="s">
        <v>5334</v>
      </c>
      <c r="B135432" s="1">
        <v>12.400000000000006</v>
      </c>
      <c r="C135432" s="1">
        <v>682.00000000000023</v>
      </c>
      <c r="D135432" s="2">
        <v>41237</v>
      </c>
      <c r="E135432" s="1" t="s">
        <v>5335</v>
      </c>
      <c r="F135432" s="4" t="s">
        <v>2</v>
      </c>
      <c r="G135432" s="4" t="s">
        <v>277079</v>
      </c>
      <c r="H135432" s="93"/>
    </row>
    <row r="135433" spans="1:8">
      <c r="A135433" s="1" t="s">
        <v>5336</v>
      </c>
      <c r="B135433" s="1">
        <v>6.6000000000000014</v>
      </c>
      <c r="C135433" s="1">
        <v>462.00000000000011</v>
      </c>
      <c r="D135433" s="2">
        <v>41237</v>
      </c>
      <c r="E135433" s="1" t="s">
        <v>5337</v>
      </c>
      <c r="F135433" s="4" t="s">
        <v>2</v>
      </c>
      <c r="G135433" s="4" t="s">
        <v>277079</v>
      </c>
      <c r="H135433" s="93"/>
    </row>
    <row r="135434" spans="1:8">
      <c r="A135434" s="1" t="s">
        <v>5338</v>
      </c>
      <c r="B135434" s="1">
        <v>305.2</v>
      </c>
      <c r="C135434" s="1">
        <v>16350</v>
      </c>
      <c r="D135434" s="2">
        <v>41237</v>
      </c>
      <c r="E135434" s="1" t="s">
        <v>5339</v>
      </c>
      <c r="F135434" s="4" t="s">
        <v>2</v>
      </c>
      <c r="G135434" s="4" t="s">
        <v>277079</v>
      </c>
      <c r="H135434" s="93"/>
    </row>
    <row r="135435" spans="1:8">
      <c r="A135435" s="1" t="s">
        <v>5340</v>
      </c>
      <c r="B135435" s="1">
        <v>21.799999999999727</v>
      </c>
      <c r="C135435" s="1">
        <v>436</v>
      </c>
      <c r="D135435" s="2">
        <v>41237</v>
      </c>
      <c r="E135435" s="1" t="s">
        <v>5341</v>
      </c>
      <c r="F135435" s="4" t="s">
        <v>2</v>
      </c>
      <c r="G135435" s="4" t="s">
        <v>277079</v>
      </c>
      <c r="H135435" s="93"/>
    </row>
    <row r="135436" spans="1:8">
      <c r="A135436" s="1" t="s">
        <v>5342</v>
      </c>
      <c r="B135436" s="1">
        <v>0</v>
      </c>
      <c r="C135436" s="1">
        <v>0</v>
      </c>
      <c r="D135436" s="2">
        <v>41237</v>
      </c>
      <c r="E135436" s="1" t="s">
        <v>5343</v>
      </c>
      <c r="F135436" s="4" t="s">
        <v>2</v>
      </c>
      <c r="G135436" s="4" t="s">
        <v>277079</v>
      </c>
      <c r="H135436" s="93"/>
    </row>
    <row r="135437" spans="1:8">
      <c r="A135437" s="1" t="s">
        <v>5344</v>
      </c>
      <c r="B135437" s="1">
        <v>171.8</v>
      </c>
      <c r="C135437" s="1">
        <v>12212.2</v>
      </c>
      <c r="D135437" s="2">
        <v>41237</v>
      </c>
      <c r="E135437" s="1" t="s">
        <v>5345</v>
      </c>
      <c r="F135437" s="4" t="s">
        <v>2</v>
      </c>
      <c r="G135437" s="4" t="s">
        <v>277079</v>
      </c>
      <c r="H135437" s="93"/>
    </row>
    <row r="135438" spans="1:8">
      <c r="A135438" s="1" t="s">
        <v>5346</v>
      </c>
      <c r="B135438" s="1">
        <v>217.99999999999994</v>
      </c>
      <c r="C135438" s="1">
        <v>5995.0000000000036</v>
      </c>
      <c r="D135438" s="2">
        <v>41237</v>
      </c>
      <c r="E135438" s="1" t="s">
        <v>5347</v>
      </c>
      <c r="F135438" s="4" t="s">
        <v>2</v>
      </c>
      <c r="G135438" s="4" t="s">
        <v>277079</v>
      </c>
      <c r="H135438" s="93"/>
    </row>
    <row r="135439" spans="1:8">
      <c r="A135439" s="1" t="s">
        <v>5348</v>
      </c>
      <c r="B135439" s="1">
        <v>0</v>
      </c>
      <c r="C135439" s="1">
        <v>0</v>
      </c>
      <c r="D135439" s="2">
        <v>41237</v>
      </c>
      <c r="E135439" s="1" t="s">
        <v>5349</v>
      </c>
      <c r="F135439" s="4" t="s">
        <v>2</v>
      </c>
      <c r="G135439" s="4" t="s">
        <v>277079</v>
      </c>
      <c r="H135439" s="93"/>
    </row>
    <row r="135440" spans="1:8">
      <c r="A135440" s="1" t="s">
        <v>5350</v>
      </c>
      <c r="B135440" s="1">
        <v>0</v>
      </c>
      <c r="C135440" s="1">
        <v>0</v>
      </c>
      <c r="D135440" s="2">
        <v>41237</v>
      </c>
      <c r="E135440" s="1" t="s">
        <v>5351</v>
      </c>
      <c r="F135440" s="4" t="s">
        <v>2</v>
      </c>
      <c r="G135440" s="4" t="s">
        <v>277079</v>
      </c>
      <c r="H135440" s="93"/>
    </row>
    <row r="135441" spans="1:8">
      <c r="A135441" s="1" t="s">
        <v>5352</v>
      </c>
      <c r="B135441" s="1">
        <v>108.99999999999997</v>
      </c>
      <c r="C135441" s="1">
        <v>14933.000000000005</v>
      </c>
      <c r="D135441" s="2">
        <v>41237</v>
      </c>
      <c r="E135441" s="1" t="s">
        <v>5353</v>
      </c>
      <c r="F135441" s="4" t="s">
        <v>2</v>
      </c>
      <c r="G135441" s="4" t="s">
        <v>277079</v>
      </c>
      <c r="H135441" s="93"/>
    </row>
    <row r="135442" spans="1:8">
      <c r="A135442" s="1" t="s">
        <v>5354</v>
      </c>
      <c r="B135442" s="1">
        <v>8.3000000000000114</v>
      </c>
      <c r="C135442" s="1">
        <v>207.50000000000028</v>
      </c>
      <c r="D135442" s="2">
        <v>41237</v>
      </c>
      <c r="E135442" s="1" t="s">
        <v>5355</v>
      </c>
      <c r="F135442" s="4" t="s">
        <v>2</v>
      </c>
      <c r="G135442" s="4" t="s">
        <v>277079</v>
      </c>
      <c r="H135442" s="93"/>
    </row>
    <row r="135443" spans="1:8">
      <c r="A135443" s="1" t="s">
        <v>5356</v>
      </c>
      <c r="B135443" s="1">
        <v>49.599999999999966</v>
      </c>
      <c r="C135443" s="1">
        <v>1190.3999999999992</v>
      </c>
      <c r="D135443" s="2">
        <v>41237</v>
      </c>
      <c r="E135443" s="1" t="s">
        <v>5357</v>
      </c>
      <c r="F135443" s="4" t="s">
        <v>2</v>
      </c>
      <c r="G135443" s="4" t="s">
        <v>277079</v>
      </c>
      <c r="H135443" s="93"/>
    </row>
    <row r="135444" spans="1:8">
      <c r="A135444" s="1" t="s">
        <v>5358</v>
      </c>
      <c r="B135444" s="1">
        <v>32.699999999999989</v>
      </c>
      <c r="C135444" s="1">
        <v>3237.299999999997</v>
      </c>
      <c r="D135444" s="2">
        <v>41237</v>
      </c>
      <c r="E135444" s="1" t="s">
        <v>5359</v>
      </c>
      <c r="F135444" s="4" t="s">
        <v>2</v>
      </c>
      <c r="G135444" s="4" t="s">
        <v>277079</v>
      </c>
      <c r="H135444" s="93"/>
    </row>
    <row r="135445" spans="1:8">
      <c r="A135445" s="1" t="s">
        <v>5360</v>
      </c>
      <c r="B135445" s="1">
        <v>62.599999999999966</v>
      </c>
      <c r="C135445" s="1">
        <v>2811.3999999999974</v>
      </c>
      <c r="D135445" s="2">
        <v>41237</v>
      </c>
      <c r="E135445" s="1" t="s">
        <v>5361</v>
      </c>
      <c r="F135445" s="4" t="s">
        <v>2</v>
      </c>
      <c r="G135445" s="4" t="s">
        <v>277079</v>
      </c>
      <c r="H135445" s="93"/>
    </row>
    <row r="135446" spans="1:8">
      <c r="A135446" s="1" t="s">
        <v>5362</v>
      </c>
      <c r="B135446" s="1">
        <v>108.99999999999997</v>
      </c>
      <c r="C135446" s="1">
        <v>2125.4999999999991</v>
      </c>
      <c r="D135446" s="2">
        <v>41237</v>
      </c>
      <c r="E135446" s="1" t="s">
        <v>5363</v>
      </c>
      <c r="F135446" s="4" t="s">
        <v>2</v>
      </c>
      <c r="G135446" s="4" t="s">
        <v>277079</v>
      </c>
      <c r="H135446" s="93"/>
    </row>
    <row r="135447" spans="1:8">
      <c r="A135447" s="1" t="s">
        <v>5364</v>
      </c>
      <c r="B135447" s="1">
        <v>129.69999999999999</v>
      </c>
      <c r="C135447" s="1">
        <v>4299.4999999999982</v>
      </c>
      <c r="D135447" s="2">
        <v>41237</v>
      </c>
      <c r="E135447" s="1" t="s">
        <v>5365</v>
      </c>
      <c r="F135447" s="4" t="s">
        <v>2</v>
      </c>
      <c r="G135447" s="4" t="s">
        <v>277079</v>
      </c>
      <c r="H135447" s="93"/>
    </row>
    <row r="135448" spans="1:8">
      <c r="A135448" s="1" t="s">
        <v>5366</v>
      </c>
      <c r="B135448" s="1">
        <v>37.20000000000001</v>
      </c>
      <c r="C135448" s="1">
        <v>3062.8000000000006</v>
      </c>
      <c r="D135448" s="2">
        <v>41237</v>
      </c>
      <c r="E135448" s="1" t="s">
        <v>5367</v>
      </c>
      <c r="F135448" s="4" t="s">
        <v>2</v>
      </c>
      <c r="G135448" s="4" t="s">
        <v>277079</v>
      </c>
      <c r="H135448" s="93"/>
    </row>
    <row r="135449" spans="1:8">
      <c r="A135449" s="1" t="s">
        <v>5368</v>
      </c>
      <c r="B135449" s="1">
        <v>98.100000000000023</v>
      </c>
      <c r="C135449" s="1">
        <v>12654.900000000003</v>
      </c>
      <c r="D135449" s="2">
        <v>41237</v>
      </c>
      <c r="E135449" s="1" t="s">
        <v>5369</v>
      </c>
      <c r="F135449" s="4" t="s">
        <v>2</v>
      </c>
      <c r="G135449" s="4" t="s">
        <v>277079</v>
      </c>
      <c r="H135449" s="93"/>
    </row>
    <row r="135450" spans="1:8">
      <c r="A135450" s="1" t="s">
        <v>5370</v>
      </c>
      <c r="B135450" s="1">
        <v>-10.899999999999977</v>
      </c>
      <c r="C135450" s="1">
        <v>-316.10000000000014</v>
      </c>
      <c r="D135450" s="2">
        <v>41237</v>
      </c>
      <c r="E135450" s="1" t="s">
        <v>5371</v>
      </c>
      <c r="F135450" s="4" t="s">
        <v>2</v>
      </c>
      <c r="G135450" s="4" t="s">
        <v>277079</v>
      </c>
      <c r="H135450" s="93"/>
    </row>
    <row r="135451" spans="1:8">
      <c r="A135451" s="1" t="s">
        <v>5372</v>
      </c>
      <c r="B135451" s="1">
        <v>0</v>
      </c>
      <c r="C135451" s="1">
        <v>0</v>
      </c>
      <c r="D135451" s="2">
        <v>41237</v>
      </c>
      <c r="E135451" s="1" t="s">
        <v>5373</v>
      </c>
      <c r="F135451" s="4" t="s">
        <v>2</v>
      </c>
      <c r="G135451" s="4" t="s">
        <v>277079</v>
      </c>
      <c r="H135451" s="93"/>
    </row>
    <row r="135452" spans="1:8">
      <c r="A135452" s="1" t="s">
        <v>5374</v>
      </c>
      <c r="B135452" s="1">
        <v>0</v>
      </c>
      <c r="C135452" s="1">
        <v>0</v>
      </c>
      <c r="D135452" s="2">
        <v>41237</v>
      </c>
      <c r="E135452" s="1" t="s">
        <v>5375</v>
      </c>
      <c r="F135452" s="4" t="s">
        <v>2</v>
      </c>
      <c r="G135452" s="4" t="s">
        <v>277079</v>
      </c>
      <c r="H135452" s="93"/>
    </row>
    <row r="135453" spans="1:8">
      <c r="A135453" s="1" t="s">
        <v>5376</v>
      </c>
      <c r="B135453" s="1">
        <v>-10.899999999999977</v>
      </c>
      <c r="C135453" s="1">
        <v>-218</v>
      </c>
      <c r="D135453" s="2">
        <v>41237</v>
      </c>
      <c r="E135453" s="1" t="s">
        <v>5377</v>
      </c>
      <c r="F135453" s="4" t="s">
        <v>2</v>
      </c>
      <c r="G135453" s="4" t="s">
        <v>277079</v>
      </c>
      <c r="H135453" s="93"/>
    </row>
    <row r="135454" spans="1:8">
      <c r="A135454" s="1" t="s">
        <v>5378</v>
      </c>
      <c r="B135454" s="1">
        <v>-12.399999999999977</v>
      </c>
      <c r="C135454" s="1">
        <v>-483.59999999999854</v>
      </c>
      <c r="D135454" s="2">
        <v>41237</v>
      </c>
      <c r="E135454" s="1" t="s">
        <v>5379</v>
      </c>
      <c r="F135454" s="4" t="s">
        <v>2</v>
      </c>
      <c r="G135454" s="4" t="s">
        <v>277079</v>
      </c>
      <c r="H135454" s="93"/>
    </row>
    <row r="135455" spans="1:8">
      <c r="A135455" s="1" t="s">
        <v>5380</v>
      </c>
      <c r="B135455" s="1">
        <v>0</v>
      </c>
      <c r="C135455" s="1">
        <v>0</v>
      </c>
      <c r="D135455" s="2">
        <v>41237</v>
      </c>
      <c r="E135455" s="1" t="s">
        <v>5381</v>
      </c>
      <c r="F135455" s="4" t="s">
        <v>2</v>
      </c>
      <c r="G135455" s="4" t="s">
        <v>277079</v>
      </c>
      <c r="H135455" s="93"/>
    </row>
    <row r="135456" spans="1:8">
      <c r="A135456" s="1" t="s">
        <v>5382</v>
      </c>
      <c r="B135456" s="1">
        <v>37.200000000000017</v>
      </c>
      <c r="C135456" s="1">
        <v>1599.6000000000004</v>
      </c>
      <c r="D135456" s="2">
        <v>41237</v>
      </c>
      <c r="E135456" s="1" t="s">
        <v>5383</v>
      </c>
      <c r="F135456" s="4" t="s">
        <v>2</v>
      </c>
      <c r="G135456" s="4" t="s">
        <v>277079</v>
      </c>
      <c r="H135456" s="93"/>
    </row>
    <row r="135457" spans="1:8">
      <c r="A135457" s="1" t="s">
        <v>5384</v>
      </c>
      <c r="B135457" s="1">
        <v>43.599999999999994</v>
      </c>
      <c r="C135457" s="1">
        <v>2179.9999999999991</v>
      </c>
      <c r="D135457" s="2">
        <v>41237</v>
      </c>
      <c r="E135457" s="1" t="s">
        <v>5385</v>
      </c>
      <c r="F135457" s="4" t="s">
        <v>2</v>
      </c>
      <c r="G135457" s="4" t="s">
        <v>277079</v>
      </c>
      <c r="H135457" s="93"/>
    </row>
    <row r="135458" spans="1:8">
      <c r="A135458" s="1" t="s">
        <v>5386</v>
      </c>
      <c r="B135458" s="1">
        <v>0</v>
      </c>
      <c r="C135458" s="1">
        <v>0</v>
      </c>
      <c r="D135458" s="2">
        <v>41237</v>
      </c>
      <c r="E135458" s="1" t="s">
        <v>5387</v>
      </c>
      <c r="F135458" s="4" t="s">
        <v>2</v>
      </c>
      <c r="G135458" s="4" t="s">
        <v>277079</v>
      </c>
      <c r="H135458" s="93"/>
    </row>
    <row r="135459" spans="1:8">
      <c r="A135459" s="1" t="s">
        <v>5388</v>
      </c>
      <c r="B135459" s="1">
        <v>15.300000000000004</v>
      </c>
      <c r="C135459" s="1">
        <v>1258.7000000000003</v>
      </c>
      <c r="D135459" s="2">
        <v>41237</v>
      </c>
      <c r="E135459" s="1" t="s">
        <v>5389</v>
      </c>
      <c r="F135459" s="4" t="s">
        <v>2</v>
      </c>
      <c r="G135459" s="4" t="s">
        <v>277079</v>
      </c>
      <c r="H135459" s="93"/>
    </row>
    <row r="135460" spans="1:8">
      <c r="A135460" s="1" t="s">
        <v>5390</v>
      </c>
      <c r="B135460" s="1">
        <v>0</v>
      </c>
      <c r="C135460" s="1">
        <v>0</v>
      </c>
      <c r="D135460" s="2">
        <v>41237</v>
      </c>
      <c r="E135460" s="1" t="s">
        <v>5391</v>
      </c>
      <c r="F135460" s="4" t="s">
        <v>2</v>
      </c>
      <c r="G135460" s="4" t="s">
        <v>277079</v>
      </c>
      <c r="H135460" s="93"/>
    </row>
    <row r="135461" spans="1:8">
      <c r="A135461" s="1" t="s">
        <v>5392</v>
      </c>
      <c r="B135461" s="1">
        <v>122.89999999999992</v>
      </c>
      <c r="C135461" s="1">
        <v>4409.8999999999996</v>
      </c>
      <c r="D135461" s="2">
        <v>41237</v>
      </c>
      <c r="E135461" s="1" t="s">
        <v>5393</v>
      </c>
      <c r="F135461" s="4" t="s">
        <v>2</v>
      </c>
      <c r="G135461" s="4" t="s">
        <v>277079</v>
      </c>
      <c r="H135461" s="93"/>
    </row>
    <row r="135462" spans="1:8">
      <c r="A135462" s="1" t="s">
        <v>5394</v>
      </c>
      <c r="B135462" s="1">
        <v>0</v>
      </c>
      <c r="C135462" s="1">
        <v>0</v>
      </c>
      <c r="D135462" s="2">
        <v>41237</v>
      </c>
      <c r="E135462" s="1" t="s">
        <v>5395</v>
      </c>
      <c r="F135462" s="4" t="s">
        <v>2</v>
      </c>
      <c r="G135462" s="4" t="s">
        <v>277079</v>
      </c>
      <c r="H135462" s="93"/>
    </row>
    <row r="135463" spans="1:8">
      <c r="A135463" s="1" t="s">
        <v>5396</v>
      </c>
      <c r="B135463" s="1">
        <v>42.500000000000028</v>
      </c>
      <c r="C135463" s="1">
        <v>3520.5000000000032</v>
      </c>
      <c r="D135463" s="2">
        <v>41237</v>
      </c>
      <c r="E135463" s="1" t="s">
        <v>5397</v>
      </c>
      <c r="F135463" s="4" t="s">
        <v>2</v>
      </c>
      <c r="G135463" s="4" t="s">
        <v>277079</v>
      </c>
      <c r="H135463" s="93"/>
    </row>
    <row r="135464" spans="1:8">
      <c r="A135464" s="1" t="s">
        <v>5398</v>
      </c>
      <c r="B135464" s="1">
        <v>79.299999999999955</v>
      </c>
      <c r="C135464" s="1">
        <v>6470.0999999999985</v>
      </c>
      <c r="D135464" s="2">
        <v>41237</v>
      </c>
      <c r="E135464" s="1" t="s">
        <v>5399</v>
      </c>
      <c r="F135464" s="4" t="s">
        <v>2</v>
      </c>
      <c r="G135464" s="4" t="s">
        <v>277079</v>
      </c>
      <c r="H135464" s="93"/>
    </row>
    <row r="135465" spans="1:8">
      <c r="A135465" s="1" t="s">
        <v>5400</v>
      </c>
      <c r="B135465" s="1">
        <v>54.499999999999943</v>
      </c>
      <c r="C135465" s="1">
        <v>1166.3000000000022</v>
      </c>
      <c r="D135465" s="2">
        <v>41237</v>
      </c>
      <c r="E135465" s="1" t="s">
        <v>5401</v>
      </c>
      <c r="F135465" s="4" t="s">
        <v>2</v>
      </c>
      <c r="G135465" s="4" t="s">
        <v>277079</v>
      </c>
      <c r="H135465" s="93"/>
    </row>
    <row r="135466" spans="1:8">
      <c r="A135466" s="1" t="s">
        <v>5402</v>
      </c>
      <c r="B135466" s="1">
        <v>32.700000000000017</v>
      </c>
      <c r="C135466" s="1">
        <v>719.40000000000134</v>
      </c>
      <c r="D135466" s="2">
        <v>41237</v>
      </c>
      <c r="E135466" s="1" t="s">
        <v>5403</v>
      </c>
      <c r="F135466" s="4" t="s">
        <v>2</v>
      </c>
      <c r="G135466" s="4" t="s">
        <v>277079</v>
      </c>
      <c r="H135466" s="93"/>
    </row>
    <row r="135467" spans="1:8">
      <c r="A135467" s="1" t="s">
        <v>5404</v>
      </c>
      <c r="B135467" s="1">
        <v>2.9000000000000004</v>
      </c>
      <c r="C135467" s="1">
        <v>490.10000000000008</v>
      </c>
      <c r="D135467" s="2">
        <v>41237</v>
      </c>
      <c r="E135467" s="1" t="s">
        <v>5405</v>
      </c>
      <c r="F135467" s="4" t="s">
        <v>2</v>
      </c>
      <c r="G135467" s="4" t="s">
        <v>277079</v>
      </c>
      <c r="H135467" s="93"/>
    </row>
    <row r="135468" spans="1:8">
      <c r="A135468" s="1" t="s">
        <v>172017</v>
      </c>
      <c r="B135468" s="1">
        <v>49.600000000000037</v>
      </c>
      <c r="C135468" s="1">
        <v>1240</v>
      </c>
      <c r="D135468" s="2">
        <v>41237</v>
      </c>
      <c r="E135468" s="1" t="s">
        <v>172018</v>
      </c>
      <c r="F135468" s="4" t="s">
        <v>2</v>
      </c>
      <c r="G135468" s="4" t="s">
        <v>277079</v>
      </c>
      <c r="H135468" s="93"/>
    </row>
    <row r="135469" spans="1:8">
      <c r="A135469" s="1" t="s">
        <v>172635</v>
      </c>
      <c r="B135469" s="1">
        <v>0</v>
      </c>
      <c r="C135469" s="1">
        <v>0</v>
      </c>
      <c r="D135469" s="2">
        <v>41237</v>
      </c>
      <c r="E135469" s="1" t="s">
        <v>172636</v>
      </c>
      <c r="F135469" s="4" t="s">
        <v>2</v>
      </c>
      <c r="G135469" s="4" t="s">
        <v>277079</v>
      </c>
      <c r="H135469" s="93"/>
    </row>
    <row r="135470" spans="1:8">
      <c r="A135470" s="1" t="s">
        <v>176283</v>
      </c>
      <c r="B135470" s="1">
        <v>21.799999999999983</v>
      </c>
      <c r="C135470" s="1">
        <v>1438.7999999999981</v>
      </c>
      <c r="D135470" s="2">
        <v>41237</v>
      </c>
      <c r="E135470" s="1" t="s">
        <v>176284</v>
      </c>
      <c r="F135470" s="4" t="s">
        <v>2</v>
      </c>
      <c r="G135470" s="4" t="s">
        <v>277079</v>
      </c>
      <c r="H135470" s="93"/>
    </row>
    <row r="135471" spans="1:8">
      <c r="A135471" s="1" t="s">
        <v>184133</v>
      </c>
      <c r="B135471" s="1">
        <v>34.600000000000009</v>
      </c>
      <c r="C135471" s="1">
        <v>1556.9999999999998</v>
      </c>
      <c r="D135471" s="2">
        <v>41237</v>
      </c>
      <c r="E135471" s="1" t="s">
        <v>184134</v>
      </c>
      <c r="F135471" s="4" t="s">
        <v>2</v>
      </c>
      <c r="G135471" s="4" t="s">
        <v>277079</v>
      </c>
      <c r="H135471" s="93"/>
    </row>
    <row r="135472" spans="1:8">
      <c r="A135472" s="1" t="s">
        <v>189915</v>
      </c>
      <c r="B135472" s="1">
        <v>32.700000000000017</v>
      </c>
      <c r="C135472" s="1">
        <v>1308.0000000000023</v>
      </c>
      <c r="D135472" s="2">
        <v>41237</v>
      </c>
      <c r="E135472" s="1" t="s">
        <v>189916</v>
      </c>
      <c r="F135472" s="4" t="s">
        <v>2</v>
      </c>
      <c r="G135472" s="4" t="s">
        <v>277079</v>
      </c>
      <c r="H135472" s="93"/>
    </row>
    <row r="135473" spans="1:8">
      <c r="A135473" s="1" t="s">
        <v>191237</v>
      </c>
      <c r="B135473" s="1">
        <v>24.799999999999969</v>
      </c>
      <c r="C135473" s="1">
        <v>644.80000000000041</v>
      </c>
      <c r="D135473" s="2">
        <v>41237</v>
      </c>
      <c r="E135473" s="1" t="s">
        <v>191238</v>
      </c>
      <c r="F135473" s="4" t="s">
        <v>2</v>
      </c>
      <c r="G135473" s="4" t="s">
        <v>277079</v>
      </c>
      <c r="H135473" s="93"/>
    </row>
    <row r="135474" spans="1:8">
      <c r="A135474" s="1" t="s">
        <v>193897</v>
      </c>
      <c r="B135474" s="1">
        <v>0</v>
      </c>
      <c r="C135474" s="1">
        <v>0</v>
      </c>
      <c r="D135474" s="2">
        <v>41237</v>
      </c>
      <c r="E135474" s="1" t="s">
        <v>193898</v>
      </c>
      <c r="F135474" s="4" t="s">
        <v>2</v>
      </c>
      <c r="G135474" s="4" t="s">
        <v>277079</v>
      </c>
      <c r="H135474" s="93"/>
    </row>
    <row r="135475" spans="1:8">
      <c r="A135475" s="1" t="s">
        <v>204039</v>
      </c>
      <c r="B135475" s="1">
        <v>6.6000000000000014</v>
      </c>
      <c r="C135475" s="1">
        <v>429</v>
      </c>
      <c r="D135475" s="2">
        <v>41237</v>
      </c>
      <c r="E135475" s="1" t="s">
        <v>204040</v>
      </c>
      <c r="F135475" s="4" t="s">
        <v>2</v>
      </c>
      <c r="G135475" s="4" t="s">
        <v>277079</v>
      </c>
      <c r="H135475" s="93"/>
    </row>
    <row r="135476" spans="1:8">
      <c r="A135476" s="1" t="s">
        <v>213529</v>
      </c>
      <c r="B135476" s="1">
        <v>42.199999999999996</v>
      </c>
      <c r="C135476" s="1">
        <v>1455.8000000000009</v>
      </c>
      <c r="D135476" s="2">
        <v>41237</v>
      </c>
      <c r="E135476" s="1" t="s">
        <v>213530</v>
      </c>
      <c r="F135476" s="4" t="s">
        <v>2</v>
      </c>
      <c r="G135476" s="4" t="s">
        <v>277079</v>
      </c>
      <c r="H135476" s="93"/>
    </row>
    <row r="135477" spans="1:8">
      <c r="A135477" s="1" t="s">
        <v>218083</v>
      </c>
      <c r="B135477" s="1">
        <v>37.199999999999982</v>
      </c>
      <c r="C135477" s="1">
        <v>1946.8000000000004</v>
      </c>
      <c r="D135477" s="2">
        <v>41237</v>
      </c>
      <c r="E135477" s="1" t="s">
        <v>218084</v>
      </c>
      <c r="F135477" s="4" t="s">
        <v>2</v>
      </c>
      <c r="G135477" s="4" t="s">
        <v>277079</v>
      </c>
      <c r="H135477" s="93"/>
    </row>
    <row r="135478" spans="1:8">
      <c r="A135478" s="1" t="s">
        <v>228505</v>
      </c>
      <c r="B135478" s="1">
        <v>0</v>
      </c>
      <c r="C135478" s="1">
        <v>0</v>
      </c>
      <c r="D135478" s="2">
        <v>41237</v>
      </c>
      <c r="E135478" s="1" t="s">
        <v>228506</v>
      </c>
      <c r="F135478" s="4" t="s">
        <v>2</v>
      </c>
      <c r="G135478" s="4" t="s">
        <v>277079</v>
      </c>
      <c r="H135478" s="93"/>
    </row>
    <row r="135479" spans="1:8">
      <c r="A135479" s="1" t="s">
        <v>230151</v>
      </c>
      <c r="B135479" s="1">
        <v>56.05</v>
      </c>
      <c r="C135479" s="1">
        <v>2259.65</v>
      </c>
      <c r="D135479" s="2">
        <v>41237</v>
      </c>
      <c r="E135479" s="1" t="s">
        <v>230152</v>
      </c>
      <c r="F135479" s="4" t="s">
        <v>2</v>
      </c>
      <c r="G135479" s="4" t="s">
        <v>277079</v>
      </c>
      <c r="H135479" s="93"/>
    </row>
    <row r="135480" spans="1:8">
      <c r="A135480" s="1" t="s">
        <v>5228</v>
      </c>
      <c r="B135480" s="1">
        <v>0</v>
      </c>
      <c r="C135480" s="1">
        <v>0</v>
      </c>
      <c r="D135480" s="2">
        <v>41236</v>
      </c>
      <c r="E135480" s="1" t="s">
        <v>5229</v>
      </c>
      <c r="F135480" s="4" t="s">
        <v>2</v>
      </c>
      <c r="G135480" s="4" t="s">
        <v>277079</v>
      </c>
      <c r="H135480" s="93"/>
    </row>
    <row r="135481" spans="1:8">
      <c r="A135481" s="1" t="s">
        <v>5230</v>
      </c>
      <c r="B135481" s="1">
        <v>337.90000000000015</v>
      </c>
      <c r="C135481" s="1">
        <v>14758.600000000011</v>
      </c>
      <c r="D135481" s="2">
        <v>41236</v>
      </c>
      <c r="E135481" s="1" t="s">
        <v>5231</v>
      </c>
      <c r="F135481" s="4" t="s">
        <v>2</v>
      </c>
      <c r="G135481" s="4" t="s">
        <v>277079</v>
      </c>
      <c r="H135481" s="93"/>
    </row>
    <row r="135482" spans="1:8">
      <c r="A135482" s="1" t="s">
        <v>5232</v>
      </c>
      <c r="B135482" s="1">
        <v>109</v>
      </c>
      <c r="C135482" s="1">
        <v>654</v>
      </c>
      <c r="D135482" s="2">
        <v>41236</v>
      </c>
      <c r="E135482" s="1" t="s">
        <v>5233</v>
      </c>
      <c r="F135482" s="4" t="s">
        <v>2</v>
      </c>
      <c r="G135482" s="4" t="s">
        <v>277079</v>
      </c>
      <c r="H135482" s="93"/>
    </row>
    <row r="135483" spans="1:8">
      <c r="A135483" s="1" t="s">
        <v>5234</v>
      </c>
      <c r="B135483" s="1">
        <v>65.399999999999977</v>
      </c>
      <c r="C135483" s="1">
        <v>1896.6</v>
      </c>
      <c r="D135483" s="2">
        <v>41236</v>
      </c>
      <c r="E135483" s="1" t="s">
        <v>5235</v>
      </c>
      <c r="F135483" s="4" t="s">
        <v>2</v>
      </c>
      <c r="G135483" s="4" t="s">
        <v>277079</v>
      </c>
      <c r="H135483" s="93"/>
    </row>
    <row r="135484" spans="1:8">
      <c r="A135484" s="1" t="s">
        <v>5236</v>
      </c>
      <c r="B135484" s="1">
        <v>9.5</v>
      </c>
      <c r="C135484" s="1">
        <v>924.49999999999977</v>
      </c>
      <c r="D135484" s="2">
        <v>41236</v>
      </c>
      <c r="E135484" s="1" t="s">
        <v>5237</v>
      </c>
      <c r="F135484" s="4" t="s">
        <v>2</v>
      </c>
      <c r="G135484" s="4" t="s">
        <v>277079</v>
      </c>
      <c r="H135484" s="93"/>
    </row>
    <row r="135485" spans="1:8">
      <c r="A135485" s="1" t="s">
        <v>5238</v>
      </c>
      <c r="B135485" s="1">
        <v>24.79999999999999</v>
      </c>
      <c r="C135485" s="1">
        <v>396.79999999999984</v>
      </c>
      <c r="D135485" s="2">
        <v>41236</v>
      </c>
      <c r="E135485" s="1" t="s">
        <v>5239</v>
      </c>
      <c r="F135485" s="4" t="s">
        <v>2</v>
      </c>
      <c r="G135485" s="4" t="s">
        <v>277079</v>
      </c>
      <c r="H135485" s="93"/>
    </row>
    <row r="135486" spans="1:8">
      <c r="A135486" s="1" t="s">
        <v>5240</v>
      </c>
      <c r="B135486" s="1">
        <v>6.6000000000000014</v>
      </c>
      <c r="C135486" s="1">
        <v>917.4000000000002</v>
      </c>
      <c r="D135486" s="2">
        <v>41236</v>
      </c>
      <c r="E135486" s="1" t="s">
        <v>5241</v>
      </c>
      <c r="F135486" s="4" t="s">
        <v>2</v>
      </c>
      <c r="G135486" s="4" t="s">
        <v>277079</v>
      </c>
      <c r="H135486" s="93"/>
    </row>
    <row r="135487" spans="1:8">
      <c r="A135487" s="1" t="s">
        <v>5242</v>
      </c>
      <c r="B135487" s="1">
        <v>0</v>
      </c>
      <c r="C135487" s="1">
        <v>0</v>
      </c>
      <c r="D135487" s="2">
        <v>41236</v>
      </c>
      <c r="E135487" s="1" t="s">
        <v>5243</v>
      </c>
      <c r="F135487" s="4" t="s">
        <v>2</v>
      </c>
      <c r="G135487" s="4" t="s">
        <v>277079</v>
      </c>
      <c r="H135487" s="93"/>
    </row>
    <row r="135488" spans="1:8">
      <c r="A135488" s="1" t="s">
        <v>5244</v>
      </c>
      <c r="B135488" s="1">
        <v>32.699999999999989</v>
      </c>
      <c r="C135488" s="1">
        <v>653.99999999999909</v>
      </c>
      <c r="D135488" s="2">
        <v>41236</v>
      </c>
      <c r="E135488" s="1" t="s">
        <v>5245</v>
      </c>
      <c r="F135488" s="4" t="s">
        <v>2</v>
      </c>
      <c r="G135488" s="4" t="s">
        <v>277079</v>
      </c>
      <c r="H135488" s="93"/>
    </row>
    <row r="135489" spans="1:8">
      <c r="A135489" s="1" t="s">
        <v>5246</v>
      </c>
      <c r="B135489" s="1">
        <v>0</v>
      </c>
      <c r="C135489" s="1">
        <v>0</v>
      </c>
      <c r="D135489" s="2">
        <v>41236</v>
      </c>
      <c r="E135489" s="1" t="s">
        <v>5247</v>
      </c>
      <c r="F135489" s="4" t="s">
        <v>2</v>
      </c>
      <c r="G135489" s="4" t="s">
        <v>277079</v>
      </c>
      <c r="H135489" s="93"/>
    </row>
    <row r="135490" spans="1:8">
      <c r="A135490" s="1" t="s">
        <v>5248</v>
      </c>
      <c r="B135490" s="1">
        <v>42.099999999999966</v>
      </c>
      <c r="C135490" s="1">
        <v>1656.8999999999985</v>
      </c>
      <c r="D135490" s="2">
        <v>41236</v>
      </c>
      <c r="E135490" s="1" t="s">
        <v>5249</v>
      </c>
      <c r="F135490" s="4" t="s">
        <v>2</v>
      </c>
      <c r="G135490" s="4" t="s">
        <v>277079</v>
      </c>
      <c r="H135490" s="93"/>
    </row>
    <row r="135491" spans="1:8">
      <c r="A135491" s="1" t="s">
        <v>5250</v>
      </c>
      <c r="B135491" s="1">
        <v>0</v>
      </c>
      <c r="C135491" s="1">
        <v>0</v>
      </c>
      <c r="D135491" s="2">
        <v>41236</v>
      </c>
      <c r="E135491" s="1" t="s">
        <v>5251</v>
      </c>
      <c r="F135491" s="4" t="s">
        <v>2</v>
      </c>
      <c r="G135491" s="4" t="s">
        <v>277079</v>
      </c>
      <c r="H135491" s="93"/>
    </row>
    <row r="135492" spans="1:8">
      <c r="A135492" s="1" t="s">
        <v>5252</v>
      </c>
      <c r="B135492" s="1">
        <v>0</v>
      </c>
      <c r="C135492" s="1">
        <v>0</v>
      </c>
      <c r="D135492" s="2">
        <v>41236</v>
      </c>
      <c r="E135492" s="1" t="s">
        <v>5253</v>
      </c>
      <c r="F135492" s="4" t="s">
        <v>2</v>
      </c>
      <c r="G135492" s="4" t="s">
        <v>277079</v>
      </c>
      <c r="H135492" s="93"/>
    </row>
    <row r="135493" spans="1:8">
      <c r="A135493" s="1" t="s">
        <v>5254</v>
      </c>
      <c r="B135493" s="1">
        <v>272.49999999999989</v>
      </c>
      <c r="C135493" s="1">
        <v>7902.5</v>
      </c>
      <c r="D135493" s="2">
        <v>41236</v>
      </c>
      <c r="E135493" s="1" t="s">
        <v>5255</v>
      </c>
      <c r="F135493" s="4" t="s">
        <v>2</v>
      </c>
      <c r="G135493" s="4" t="s">
        <v>277079</v>
      </c>
      <c r="H135493" s="93"/>
    </row>
    <row r="135494" spans="1:8">
      <c r="A135494" s="1" t="s">
        <v>5256</v>
      </c>
      <c r="B135494" s="1">
        <v>57.499999999999986</v>
      </c>
      <c r="C135494" s="1">
        <v>3471.4999999999991</v>
      </c>
      <c r="D135494" s="2">
        <v>41236</v>
      </c>
      <c r="E135494" s="1" t="s">
        <v>5257</v>
      </c>
      <c r="F135494" s="4" t="s">
        <v>2</v>
      </c>
      <c r="G135494" s="4" t="s">
        <v>277079</v>
      </c>
      <c r="H135494" s="93"/>
    </row>
    <row r="135495" spans="1:8">
      <c r="A135495" s="1" t="s">
        <v>5258</v>
      </c>
      <c r="B135495" s="1">
        <v>141.69999999999993</v>
      </c>
      <c r="C135495" s="1">
        <v>22203.300000000007</v>
      </c>
      <c r="D135495" s="2">
        <v>41236</v>
      </c>
      <c r="E135495" s="1" t="s">
        <v>5259</v>
      </c>
      <c r="F135495" s="4" t="s">
        <v>2</v>
      </c>
      <c r="G135495" s="4" t="s">
        <v>277079</v>
      </c>
      <c r="H135495" s="93"/>
    </row>
    <row r="135496" spans="1:8">
      <c r="A135496" s="1" t="s">
        <v>5260</v>
      </c>
      <c r="B135496" s="1">
        <v>32.699999999999989</v>
      </c>
      <c r="C135496" s="1">
        <v>752.09999999999968</v>
      </c>
      <c r="D135496" s="2">
        <v>41236</v>
      </c>
      <c r="E135496" s="1" t="s">
        <v>5261</v>
      </c>
      <c r="F135496" s="4" t="s">
        <v>2</v>
      </c>
      <c r="G135496" s="4" t="s">
        <v>277079</v>
      </c>
      <c r="H135496" s="93"/>
    </row>
    <row r="135497" spans="1:8">
      <c r="A135497" s="1" t="s">
        <v>5262</v>
      </c>
      <c r="B135497" s="1">
        <v>-10.900000000000006</v>
      </c>
      <c r="C135497" s="1">
        <v>-272.49999999999989</v>
      </c>
      <c r="D135497" s="2">
        <v>41236</v>
      </c>
      <c r="E135497" s="1" t="s">
        <v>5263</v>
      </c>
      <c r="F135497" s="4" t="s">
        <v>2</v>
      </c>
      <c r="G135497" s="4" t="s">
        <v>277079</v>
      </c>
      <c r="H135497" s="93"/>
    </row>
    <row r="135498" spans="1:8">
      <c r="A135498" s="1" t="s">
        <v>5264</v>
      </c>
      <c r="B135498" s="1">
        <v>12.399999999999991</v>
      </c>
      <c r="C135498" s="1">
        <v>186.00000000000023</v>
      </c>
      <c r="D135498" s="2">
        <v>41236</v>
      </c>
      <c r="E135498" s="1" t="s">
        <v>5265</v>
      </c>
      <c r="F135498" s="4" t="s">
        <v>2</v>
      </c>
      <c r="G135498" s="4" t="s">
        <v>277079</v>
      </c>
      <c r="H135498" s="93"/>
    </row>
    <row r="135499" spans="1:8">
      <c r="A135499" s="1" t="s">
        <v>5266</v>
      </c>
      <c r="B135499" s="1">
        <v>9.8000000000000114</v>
      </c>
      <c r="C135499" s="1">
        <v>970.20000000000141</v>
      </c>
      <c r="D135499" s="2">
        <v>41236</v>
      </c>
      <c r="E135499" s="1" t="s">
        <v>5267</v>
      </c>
      <c r="F135499" s="4" t="s">
        <v>2</v>
      </c>
      <c r="G135499" s="4" t="s">
        <v>277079</v>
      </c>
      <c r="H135499" s="93"/>
    </row>
    <row r="135500" spans="1:8">
      <c r="A135500" s="1" t="s">
        <v>5268</v>
      </c>
      <c r="B135500" s="1">
        <v>10.899999999999977</v>
      </c>
      <c r="C135500" s="1">
        <v>163.5</v>
      </c>
      <c r="D135500" s="2">
        <v>41236</v>
      </c>
      <c r="E135500" s="1" t="s">
        <v>5269</v>
      </c>
      <c r="F135500" s="4" t="s">
        <v>2</v>
      </c>
      <c r="G135500" s="4" t="s">
        <v>277079</v>
      </c>
      <c r="H135500" s="93"/>
    </row>
    <row r="135501" spans="1:8">
      <c r="A135501" s="1" t="s">
        <v>5270</v>
      </c>
      <c r="B135501" s="1">
        <v>98.099999999999909</v>
      </c>
      <c r="C135501" s="1">
        <v>4588.8999999999951</v>
      </c>
      <c r="D135501" s="2">
        <v>41236</v>
      </c>
      <c r="E135501" s="1" t="s">
        <v>5271</v>
      </c>
      <c r="F135501" s="4" t="s">
        <v>2</v>
      </c>
      <c r="G135501" s="4" t="s">
        <v>277079</v>
      </c>
      <c r="H135501" s="93"/>
    </row>
    <row r="135502" spans="1:8">
      <c r="A135502" s="1" t="s">
        <v>5272</v>
      </c>
      <c r="B135502" s="1">
        <v>-43.599999999999909</v>
      </c>
      <c r="C135502" s="1">
        <v>-610.39999999999964</v>
      </c>
      <c r="D135502" s="2">
        <v>41236</v>
      </c>
      <c r="E135502" s="1" t="s">
        <v>5273</v>
      </c>
      <c r="F135502" s="4" t="s">
        <v>2</v>
      </c>
      <c r="G135502" s="4" t="s">
        <v>277079</v>
      </c>
      <c r="H135502" s="93"/>
    </row>
    <row r="135503" spans="1:8">
      <c r="A135503" s="1" t="s">
        <v>5274</v>
      </c>
      <c r="B135503" s="1">
        <v>162.39999999999986</v>
      </c>
      <c r="C135503" s="1">
        <v>1921.6</v>
      </c>
      <c r="D135503" s="2">
        <v>41236</v>
      </c>
      <c r="E135503" s="1" t="s">
        <v>5275</v>
      </c>
      <c r="F135503" s="4" t="s">
        <v>2</v>
      </c>
      <c r="G135503" s="4" t="s">
        <v>277079</v>
      </c>
      <c r="H135503" s="93"/>
    </row>
    <row r="135504" spans="1:8">
      <c r="A135504" s="1" t="s">
        <v>5276</v>
      </c>
      <c r="B135504" s="1">
        <v>0</v>
      </c>
      <c r="C135504" s="1">
        <v>0</v>
      </c>
      <c r="D135504" s="2">
        <v>41236</v>
      </c>
      <c r="E135504" s="1" t="s">
        <v>5277</v>
      </c>
      <c r="F135504" s="4" t="s">
        <v>2</v>
      </c>
      <c r="G135504" s="4" t="s">
        <v>277079</v>
      </c>
      <c r="H135504" s="93"/>
    </row>
    <row r="135505" spans="1:8">
      <c r="A135505" s="1" t="s">
        <v>5278</v>
      </c>
      <c r="B135505" s="1">
        <v>54.5</v>
      </c>
      <c r="C135505" s="1">
        <v>2398</v>
      </c>
      <c r="D135505" s="2">
        <v>41236</v>
      </c>
      <c r="E135505" s="1" t="s">
        <v>5279</v>
      </c>
      <c r="F135505" s="4" t="s">
        <v>2</v>
      </c>
      <c r="G135505" s="4" t="s">
        <v>277079</v>
      </c>
      <c r="H135505" s="93"/>
    </row>
    <row r="135506" spans="1:8">
      <c r="A135506" s="1" t="s">
        <v>5280</v>
      </c>
      <c r="B135506" s="1">
        <v>0</v>
      </c>
      <c r="C135506" s="1">
        <v>0</v>
      </c>
      <c r="D135506" s="2">
        <v>41236</v>
      </c>
      <c r="E135506" s="1" t="s">
        <v>5281</v>
      </c>
      <c r="F135506" s="4" t="s">
        <v>2</v>
      </c>
      <c r="G135506" s="4" t="s">
        <v>277079</v>
      </c>
      <c r="H135506" s="93"/>
    </row>
    <row r="135507" spans="1:8">
      <c r="A135507" s="1" t="s">
        <v>5282</v>
      </c>
      <c r="B135507" s="1">
        <v>-43.600000000000023</v>
      </c>
      <c r="C135507" s="1">
        <v>-370.59999999999889</v>
      </c>
      <c r="D135507" s="2">
        <v>41236</v>
      </c>
      <c r="E135507" s="1" t="s">
        <v>5283</v>
      </c>
      <c r="F135507" s="4" t="s">
        <v>2</v>
      </c>
      <c r="G135507" s="4" t="s">
        <v>277079</v>
      </c>
      <c r="H135507" s="93"/>
    </row>
    <row r="135508" spans="1:8">
      <c r="A135508" s="1" t="s">
        <v>5284</v>
      </c>
      <c r="B135508" s="1">
        <v>109.00000000000006</v>
      </c>
      <c r="C135508" s="1">
        <v>2943.0000000000018</v>
      </c>
      <c r="D135508" s="2">
        <v>41236</v>
      </c>
      <c r="E135508" s="1" t="s">
        <v>5285</v>
      </c>
      <c r="F135508" s="4" t="s">
        <v>2</v>
      </c>
      <c r="G135508" s="4" t="s">
        <v>277079</v>
      </c>
      <c r="H135508" s="93"/>
    </row>
    <row r="135509" spans="1:8">
      <c r="A135509" s="1" t="s">
        <v>5286</v>
      </c>
      <c r="B135509" s="1">
        <v>915.3</v>
      </c>
      <c r="C135509" s="1">
        <v>39184.700000000004</v>
      </c>
      <c r="D135509" s="2">
        <v>41236</v>
      </c>
      <c r="E135509" s="1" t="s">
        <v>5287</v>
      </c>
      <c r="F135509" s="4" t="s">
        <v>2</v>
      </c>
      <c r="G135509" s="4" t="s">
        <v>277079</v>
      </c>
      <c r="H135509" s="93"/>
    </row>
    <row r="135510" spans="1:8">
      <c r="A135510" s="1" t="s">
        <v>5288</v>
      </c>
      <c r="B135510" s="1">
        <v>38.649999999999991</v>
      </c>
      <c r="C135510" s="1">
        <v>2150.25</v>
      </c>
      <c r="D135510" s="2">
        <v>41236</v>
      </c>
      <c r="E135510" s="1" t="s">
        <v>5289</v>
      </c>
      <c r="F135510" s="4" t="s">
        <v>2</v>
      </c>
      <c r="G135510" s="4" t="s">
        <v>277079</v>
      </c>
      <c r="H135510" s="93"/>
    </row>
    <row r="135511" spans="1:8">
      <c r="A135511" s="1" t="s">
        <v>5290</v>
      </c>
      <c r="B135511" s="1">
        <v>250.69999999999993</v>
      </c>
      <c r="C135511" s="1">
        <v>7520.9999999999982</v>
      </c>
      <c r="D135511" s="2">
        <v>41236</v>
      </c>
      <c r="E135511" s="1" t="s">
        <v>5291</v>
      </c>
      <c r="F135511" s="4" t="s">
        <v>2</v>
      </c>
      <c r="G135511" s="4" t="s">
        <v>277079</v>
      </c>
      <c r="H135511" s="93"/>
    </row>
    <row r="135512" spans="1:8">
      <c r="A135512" s="1" t="s">
        <v>5292</v>
      </c>
      <c r="B135512" s="1">
        <v>40.999999999999972</v>
      </c>
      <c r="C135512" s="1">
        <v>2382</v>
      </c>
      <c r="D135512" s="2">
        <v>41236</v>
      </c>
      <c r="E135512" s="1" t="s">
        <v>5293</v>
      </c>
      <c r="F135512" s="4" t="s">
        <v>2</v>
      </c>
      <c r="G135512" s="4" t="s">
        <v>277079</v>
      </c>
      <c r="H135512" s="93"/>
    </row>
    <row r="135513" spans="1:8">
      <c r="A135513" s="1" t="s">
        <v>5294</v>
      </c>
      <c r="B135513" s="1">
        <v>43.600000000000023</v>
      </c>
      <c r="C135513" s="1">
        <v>2136.4000000000015</v>
      </c>
      <c r="D135513" s="2">
        <v>41236</v>
      </c>
      <c r="E135513" s="1" t="s">
        <v>5295</v>
      </c>
      <c r="F135513" s="4" t="s">
        <v>2</v>
      </c>
      <c r="G135513" s="4" t="s">
        <v>277079</v>
      </c>
      <c r="H135513" s="93"/>
    </row>
    <row r="135514" spans="1:8">
      <c r="A135514" s="1" t="s">
        <v>5296</v>
      </c>
      <c r="B135514" s="1">
        <v>76.300000000000011</v>
      </c>
      <c r="C135514" s="1">
        <v>763.00000000000011</v>
      </c>
      <c r="D135514" s="2">
        <v>41236</v>
      </c>
      <c r="E135514" s="1" t="s">
        <v>5297</v>
      </c>
      <c r="F135514" s="4" t="s">
        <v>2</v>
      </c>
      <c r="G135514" s="4" t="s">
        <v>277079</v>
      </c>
      <c r="H135514" s="93"/>
    </row>
    <row r="135515" spans="1:8">
      <c r="A135515" s="1" t="s">
        <v>5298</v>
      </c>
      <c r="B135515" s="1">
        <v>0</v>
      </c>
      <c r="C135515" s="1">
        <v>0</v>
      </c>
      <c r="D135515" s="2">
        <v>41236</v>
      </c>
      <c r="E135515" s="1" t="s">
        <v>5299</v>
      </c>
      <c r="F135515" s="4" t="s">
        <v>2</v>
      </c>
      <c r="G135515" s="4" t="s">
        <v>277079</v>
      </c>
      <c r="H135515" s="93"/>
    </row>
    <row r="135516" spans="1:8">
      <c r="A135516" s="1" t="s">
        <v>5300</v>
      </c>
      <c r="B135516" s="1">
        <v>76.300000000000011</v>
      </c>
      <c r="C135516" s="1">
        <v>2670.5000000000005</v>
      </c>
      <c r="D135516" s="2">
        <v>41236</v>
      </c>
      <c r="E135516" s="1" t="s">
        <v>5301</v>
      </c>
      <c r="F135516" s="4" t="s">
        <v>2</v>
      </c>
      <c r="G135516" s="4" t="s">
        <v>277079</v>
      </c>
      <c r="H135516" s="93"/>
    </row>
    <row r="135517" spans="1:8">
      <c r="A135517" s="1" t="s">
        <v>5302</v>
      </c>
      <c r="B135517" s="1">
        <v>152.59999999999997</v>
      </c>
      <c r="C135517" s="1">
        <v>1798.4999999999995</v>
      </c>
      <c r="D135517" s="2">
        <v>41236</v>
      </c>
      <c r="E135517" s="1" t="s">
        <v>5303</v>
      </c>
      <c r="F135517" s="4" t="s">
        <v>2</v>
      </c>
      <c r="G135517" s="4" t="s">
        <v>277079</v>
      </c>
      <c r="H135517" s="93"/>
    </row>
    <row r="135518" spans="1:8">
      <c r="A135518" s="1" t="s">
        <v>176157</v>
      </c>
      <c r="B135518" s="1">
        <v>43.599999999999994</v>
      </c>
      <c r="C135518" s="1">
        <v>871.99999999999977</v>
      </c>
      <c r="D135518" s="2">
        <v>41236</v>
      </c>
      <c r="E135518" s="1" t="s">
        <v>176158</v>
      </c>
      <c r="F135518" s="4" t="s">
        <v>2</v>
      </c>
      <c r="G135518" s="4" t="s">
        <v>277079</v>
      </c>
      <c r="H135518" s="93"/>
    </row>
    <row r="135519" spans="1:8">
      <c r="A135519" s="1" t="s">
        <v>179689</v>
      </c>
      <c r="B135519" s="1">
        <v>13.850000000000005</v>
      </c>
      <c r="C135519" s="1">
        <v>352.04999999999973</v>
      </c>
      <c r="D135519" s="2">
        <v>41236</v>
      </c>
      <c r="E135519" s="1" t="s">
        <v>179690</v>
      </c>
      <c r="F135519" s="4" t="s">
        <v>2</v>
      </c>
      <c r="G135519" s="4" t="s">
        <v>277079</v>
      </c>
      <c r="H135519" s="93"/>
    </row>
    <row r="135520" spans="1:8">
      <c r="A135520" s="1" t="s">
        <v>189749</v>
      </c>
      <c r="B135520" s="1">
        <v>1.4499999999999993</v>
      </c>
      <c r="C135520" s="1">
        <v>137.74999999999994</v>
      </c>
      <c r="D135520" s="2">
        <v>41236</v>
      </c>
      <c r="E135520" s="1" t="s">
        <v>189750</v>
      </c>
      <c r="F135520" s="4" t="s">
        <v>2</v>
      </c>
      <c r="G135520" s="4" t="s">
        <v>277079</v>
      </c>
      <c r="H135520" s="93"/>
    </row>
    <row r="135521" spans="1:8">
      <c r="A135521" s="1" t="s">
        <v>202887</v>
      </c>
      <c r="B135521" s="1">
        <v>29.950000000000003</v>
      </c>
      <c r="C135521" s="1">
        <v>1319.1499999999996</v>
      </c>
      <c r="D135521" s="2">
        <v>41236</v>
      </c>
      <c r="E135521" s="1" t="s">
        <v>202888</v>
      </c>
      <c r="F135521" s="4" t="s">
        <v>2</v>
      </c>
      <c r="G135521" s="4" t="s">
        <v>277079</v>
      </c>
      <c r="H135521" s="93"/>
    </row>
    <row r="135522" spans="1:8">
      <c r="A135522" s="1" t="s">
        <v>206977</v>
      </c>
      <c r="B135522" s="1">
        <v>0</v>
      </c>
      <c r="C135522" s="1">
        <v>0</v>
      </c>
      <c r="D135522" s="2">
        <v>41236</v>
      </c>
      <c r="E135522" s="1" t="s">
        <v>206978</v>
      </c>
      <c r="F135522" s="4" t="s">
        <v>2</v>
      </c>
      <c r="G135522" s="4" t="s">
        <v>277079</v>
      </c>
      <c r="H135522" s="93"/>
    </row>
    <row r="135523" spans="1:8">
      <c r="A135523" s="1" t="s">
        <v>214163</v>
      </c>
      <c r="B135523" s="1">
        <v>12.399999999999999</v>
      </c>
      <c r="C135523" s="1">
        <v>719.20000000000073</v>
      </c>
      <c r="D135523" s="2">
        <v>41236</v>
      </c>
      <c r="E135523" s="1" t="s">
        <v>214164</v>
      </c>
      <c r="F135523" s="4" t="s">
        <v>2</v>
      </c>
      <c r="G135523" s="4" t="s">
        <v>277079</v>
      </c>
      <c r="H135523" s="93"/>
    </row>
    <row r="135524" spans="1:8">
      <c r="A135524" s="1" t="s">
        <v>228511</v>
      </c>
      <c r="B135524" s="1">
        <v>0</v>
      </c>
      <c r="C135524" s="1">
        <v>0</v>
      </c>
      <c r="D135524" s="2">
        <v>41236</v>
      </c>
      <c r="E135524" s="1" t="s">
        <v>228512</v>
      </c>
      <c r="F135524" s="4" t="s">
        <v>2</v>
      </c>
      <c r="G135524" s="4" t="s">
        <v>277079</v>
      </c>
      <c r="H135524" s="93"/>
    </row>
    <row r="135525" spans="1:8">
      <c r="A135525" s="1" t="s">
        <v>229823</v>
      </c>
      <c r="B135525" s="1">
        <v>120.3</v>
      </c>
      <c r="C135525" s="1">
        <v>5300.7</v>
      </c>
      <c r="D135525" s="2">
        <v>41236</v>
      </c>
      <c r="E135525" s="1" t="s">
        <v>229824</v>
      </c>
      <c r="F135525" s="4" t="s">
        <v>2</v>
      </c>
      <c r="G135525" s="4" t="s">
        <v>277079</v>
      </c>
      <c r="H135525" s="93"/>
    </row>
    <row r="135526" spans="1:8">
      <c r="A135526" s="1" t="s">
        <v>5144</v>
      </c>
      <c r="B135526" s="1">
        <v>-12.400000000000006</v>
      </c>
      <c r="C135526" s="1">
        <v>-483.60000000000036</v>
      </c>
      <c r="D135526" s="2">
        <v>41235</v>
      </c>
      <c r="E135526" s="1" t="s">
        <v>5145</v>
      </c>
      <c r="F135526" s="4" t="s">
        <v>2</v>
      </c>
      <c r="G135526" s="4" t="s">
        <v>277079</v>
      </c>
      <c r="H135526" s="93"/>
    </row>
    <row r="135527" spans="1:8">
      <c r="A135527" s="1" t="s">
        <v>5146</v>
      </c>
      <c r="B135527" s="1">
        <v>46.599999999999994</v>
      </c>
      <c r="C135527" s="1">
        <v>887.60000000000014</v>
      </c>
      <c r="D135527" s="2">
        <v>41235</v>
      </c>
      <c r="E135527" s="1" t="s">
        <v>5147</v>
      </c>
      <c r="F135527" s="4" t="s">
        <v>2</v>
      </c>
      <c r="G135527" s="4" t="s">
        <v>277079</v>
      </c>
      <c r="H135527" s="93"/>
    </row>
    <row r="135528" spans="1:8">
      <c r="A135528" s="1" t="s">
        <v>5148</v>
      </c>
      <c r="B135528" s="1">
        <v>0</v>
      </c>
      <c r="C135528" s="1">
        <v>0</v>
      </c>
      <c r="D135528" s="2">
        <v>41235</v>
      </c>
      <c r="E135528" s="1" t="s">
        <v>5149</v>
      </c>
      <c r="F135528" s="4" t="s">
        <v>2</v>
      </c>
      <c r="G135528" s="4" t="s">
        <v>277079</v>
      </c>
      <c r="H135528" s="93"/>
    </row>
    <row r="135529" spans="1:8">
      <c r="A135529" s="1" t="s">
        <v>5150</v>
      </c>
      <c r="B135529" s="1">
        <v>0</v>
      </c>
      <c r="C135529" s="1">
        <v>0</v>
      </c>
      <c r="D135529" s="2">
        <v>41235</v>
      </c>
      <c r="E135529" s="1" t="s">
        <v>5151</v>
      </c>
      <c r="F135529" s="4" t="s">
        <v>2</v>
      </c>
      <c r="G135529" s="4" t="s">
        <v>277079</v>
      </c>
      <c r="H135529" s="93"/>
    </row>
    <row r="135530" spans="1:8">
      <c r="A135530" s="1" t="s">
        <v>5152</v>
      </c>
      <c r="B135530" s="1">
        <v>0</v>
      </c>
      <c r="C135530" s="1">
        <v>0</v>
      </c>
      <c r="D135530" s="2">
        <v>41235</v>
      </c>
      <c r="E135530" s="1" t="s">
        <v>5153</v>
      </c>
      <c r="F135530" s="4" t="s">
        <v>2</v>
      </c>
      <c r="G135530" s="4" t="s">
        <v>277079</v>
      </c>
      <c r="H135530" s="93"/>
    </row>
    <row r="135531" spans="1:8">
      <c r="A135531" s="1" t="s">
        <v>5154</v>
      </c>
      <c r="B135531" s="1">
        <v>6.6000000000000014</v>
      </c>
      <c r="C135531" s="1">
        <v>257.40000000000003</v>
      </c>
      <c r="D135531" s="2">
        <v>41235</v>
      </c>
      <c r="E135531" s="1" t="s">
        <v>5155</v>
      </c>
      <c r="F135531" s="4" t="s">
        <v>2</v>
      </c>
      <c r="G135531" s="4" t="s">
        <v>277079</v>
      </c>
      <c r="H135531" s="93"/>
    </row>
    <row r="135532" spans="1:8">
      <c r="A135532" s="1" t="s">
        <v>5156</v>
      </c>
      <c r="B135532" s="1">
        <v>109.00000000000007</v>
      </c>
      <c r="C135532" s="1">
        <v>5558.9999999999945</v>
      </c>
      <c r="D135532" s="2">
        <v>41235</v>
      </c>
      <c r="E135532" s="1" t="s">
        <v>5157</v>
      </c>
      <c r="F135532" s="4" t="s">
        <v>2</v>
      </c>
      <c r="G135532" s="4" t="s">
        <v>277079</v>
      </c>
      <c r="H135532" s="93"/>
    </row>
    <row r="135533" spans="1:8">
      <c r="A135533" s="1" t="s">
        <v>5158</v>
      </c>
      <c r="B135533" s="1">
        <v>32.700000000000017</v>
      </c>
      <c r="C135533" s="1">
        <v>3237.3000000000034</v>
      </c>
      <c r="D135533" s="2">
        <v>41235</v>
      </c>
      <c r="E135533" s="1" t="s">
        <v>5159</v>
      </c>
      <c r="F135533" s="4" t="s">
        <v>2</v>
      </c>
      <c r="G135533" s="4" t="s">
        <v>277079</v>
      </c>
      <c r="H135533" s="93"/>
    </row>
    <row r="135534" spans="1:8">
      <c r="A135534" s="1" t="s">
        <v>5160</v>
      </c>
      <c r="B135534" s="1">
        <v>65.400000000000318</v>
      </c>
      <c r="C135534" s="1">
        <v>1308.0000000000009</v>
      </c>
      <c r="D135534" s="2">
        <v>41235</v>
      </c>
      <c r="E135534" s="1" t="s">
        <v>5161</v>
      </c>
      <c r="F135534" s="4" t="s">
        <v>2</v>
      </c>
      <c r="G135534" s="4" t="s">
        <v>277079</v>
      </c>
      <c r="H135534" s="93"/>
    </row>
    <row r="135535" spans="1:8">
      <c r="A135535" s="1" t="s">
        <v>5162</v>
      </c>
      <c r="B135535" s="1">
        <v>0</v>
      </c>
      <c r="C135535" s="1">
        <v>0</v>
      </c>
      <c r="D135535" s="2">
        <v>41235</v>
      </c>
      <c r="E135535" s="1" t="s">
        <v>5163</v>
      </c>
      <c r="F135535" s="4" t="s">
        <v>2</v>
      </c>
      <c r="G135535" s="4" t="s">
        <v>277079</v>
      </c>
      <c r="H135535" s="93"/>
    </row>
    <row r="135536" spans="1:8">
      <c r="A135536" s="1" t="s">
        <v>5164</v>
      </c>
      <c r="B135536" s="1">
        <v>2.8999999999999986</v>
      </c>
      <c r="C135536" s="1">
        <v>113.10000000000002</v>
      </c>
      <c r="D135536" s="2">
        <v>41235</v>
      </c>
      <c r="E135536" s="1" t="s">
        <v>5165</v>
      </c>
      <c r="F135536" s="4" t="s">
        <v>2</v>
      </c>
      <c r="G135536" s="4" t="s">
        <v>277079</v>
      </c>
      <c r="H135536" s="93"/>
    </row>
    <row r="135537" spans="1:8">
      <c r="A135537" s="1" t="s">
        <v>5166</v>
      </c>
      <c r="B135537" s="1">
        <v>98.1</v>
      </c>
      <c r="C135537" s="1">
        <v>7749.9000000000005</v>
      </c>
      <c r="D135537" s="2">
        <v>41235</v>
      </c>
      <c r="E135537" s="1" t="s">
        <v>5167</v>
      </c>
      <c r="F135537" s="4" t="s">
        <v>2</v>
      </c>
      <c r="G135537" s="4" t="s">
        <v>277079</v>
      </c>
      <c r="H135537" s="93"/>
    </row>
    <row r="135538" spans="1:8">
      <c r="A135538" s="1" t="s">
        <v>5168</v>
      </c>
      <c r="B135538" s="1">
        <v>0</v>
      </c>
      <c r="C135538" s="1">
        <v>0</v>
      </c>
      <c r="D135538" s="2">
        <v>41235</v>
      </c>
      <c r="E135538" s="1" t="s">
        <v>5169</v>
      </c>
      <c r="F135538" s="4" t="s">
        <v>2</v>
      </c>
      <c r="G135538" s="4" t="s">
        <v>277079</v>
      </c>
      <c r="H135538" s="93"/>
    </row>
    <row r="135539" spans="1:8">
      <c r="A135539" s="1" t="s">
        <v>5170</v>
      </c>
      <c r="B135539" s="1">
        <v>109.00000000000006</v>
      </c>
      <c r="C135539" s="1">
        <v>5123.0000000000064</v>
      </c>
      <c r="D135539" s="2">
        <v>41235</v>
      </c>
      <c r="E135539" s="1" t="s">
        <v>5171</v>
      </c>
      <c r="F135539" s="4" t="s">
        <v>2</v>
      </c>
      <c r="G135539" s="4" t="s">
        <v>277079</v>
      </c>
      <c r="H135539" s="93"/>
    </row>
    <row r="135540" spans="1:8">
      <c r="A135540" s="1" t="s">
        <v>5172</v>
      </c>
      <c r="B135540" s="1">
        <v>0</v>
      </c>
      <c r="C135540" s="1">
        <v>0</v>
      </c>
      <c r="D135540" s="2">
        <v>41235</v>
      </c>
      <c r="E135540" s="1" t="s">
        <v>5173</v>
      </c>
      <c r="F135540" s="4" t="s">
        <v>2</v>
      </c>
      <c r="G135540" s="4" t="s">
        <v>277079</v>
      </c>
      <c r="H135540" s="93"/>
    </row>
    <row r="135541" spans="1:8">
      <c r="A135541" s="1" t="s">
        <v>5174</v>
      </c>
      <c r="B135541" s="1">
        <v>-12.399999999999977</v>
      </c>
      <c r="C135541" s="1">
        <v>-359.60000000000036</v>
      </c>
      <c r="D135541" s="2">
        <v>41235</v>
      </c>
      <c r="E135541" s="1" t="s">
        <v>5175</v>
      </c>
      <c r="F135541" s="4" t="s">
        <v>2</v>
      </c>
      <c r="G135541" s="4" t="s">
        <v>277079</v>
      </c>
      <c r="H135541" s="93"/>
    </row>
    <row r="135542" spans="1:8">
      <c r="A135542" s="1" t="s">
        <v>5176</v>
      </c>
      <c r="B135542" s="1">
        <v>0</v>
      </c>
      <c r="C135542" s="1">
        <v>0</v>
      </c>
      <c r="D135542" s="2">
        <v>41235</v>
      </c>
      <c r="E135542" s="1" t="s">
        <v>5177</v>
      </c>
      <c r="F135542" s="4" t="s">
        <v>2</v>
      </c>
      <c r="G135542" s="4" t="s">
        <v>277079</v>
      </c>
      <c r="H135542" s="93"/>
    </row>
    <row r="135543" spans="1:8">
      <c r="A135543" s="1" t="s">
        <v>5178</v>
      </c>
      <c r="B135543" s="1">
        <v>21.800000000000011</v>
      </c>
      <c r="C135543" s="1">
        <v>436.00000000000023</v>
      </c>
      <c r="D135543" s="2">
        <v>41235</v>
      </c>
      <c r="E135543" s="1" t="s">
        <v>5179</v>
      </c>
      <c r="F135543" s="4" t="s">
        <v>2</v>
      </c>
      <c r="G135543" s="4" t="s">
        <v>277079</v>
      </c>
      <c r="H135543" s="93"/>
    </row>
    <row r="135544" spans="1:8">
      <c r="A135544" s="1" t="s">
        <v>5180</v>
      </c>
      <c r="B135544" s="1">
        <v>0</v>
      </c>
      <c r="C135544" s="1">
        <v>0</v>
      </c>
      <c r="D135544" s="2">
        <v>41235</v>
      </c>
      <c r="E135544" s="1" t="s">
        <v>5181</v>
      </c>
      <c r="F135544" s="4" t="s">
        <v>2</v>
      </c>
      <c r="G135544" s="4" t="s">
        <v>277079</v>
      </c>
      <c r="H135544" s="93"/>
    </row>
    <row r="135545" spans="1:8">
      <c r="A135545" s="1" t="s">
        <v>5182</v>
      </c>
      <c r="B135545" s="1">
        <v>0</v>
      </c>
      <c r="C135545" s="1">
        <v>0</v>
      </c>
      <c r="D135545" s="2">
        <v>41235</v>
      </c>
      <c r="E135545" s="1" t="s">
        <v>5183</v>
      </c>
      <c r="F135545" s="4" t="s">
        <v>2</v>
      </c>
      <c r="G135545" s="4" t="s">
        <v>277079</v>
      </c>
      <c r="H135545" s="93"/>
    </row>
    <row r="135546" spans="1:8">
      <c r="A135546" s="1" t="s">
        <v>5184</v>
      </c>
      <c r="B135546" s="1">
        <v>54.90000000000002</v>
      </c>
      <c r="C135546" s="1">
        <v>2899.7000000000025</v>
      </c>
      <c r="D135546" s="2">
        <v>41235</v>
      </c>
      <c r="E135546" s="1" t="s">
        <v>5185</v>
      </c>
      <c r="F135546" s="4" t="s">
        <v>2</v>
      </c>
      <c r="G135546" s="4" t="s">
        <v>277079</v>
      </c>
      <c r="H135546" s="93"/>
    </row>
    <row r="135547" spans="1:8">
      <c r="A135547" s="1" t="s">
        <v>5186</v>
      </c>
      <c r="B135547" s="1">
        <v>65.399999999999977</v>
      </c>
      <c r="C135547" s="1">
        <v>2550.5999999999981</v>
      </c>
      <c r="D135547" s="2">
        <v>41235</v>
      </c>
      <c r="E135547" s="1" t="s">
        <v>5187</v>
      </c>
      <c r="F135547" s="4" t="s">
        <v>2</v>
      </c>
      <c r="G135547" s="4" t="s">
        <v>277079</v>
      </c>
      <c r="H135547" s="93"/>
    </row>
    <row r="135548" spans="1:8">
      <c r="A135548" s="1" t="s">
        <v>5188</v>
      </c>
      <c r="B135548" s="1">
        <v>43.599999999999994</v>
      </c>
      <c r="C135548" s="1">
        <v>523.1999999999997</v>
      </c>
      <c r="D135548" s="2">
        <v>41235</v>
      </c>
      <c r="E135548" s="1" t="s">
        <v>5189</v>
      </c>
      <c r="F135548" s="4" t="s">
        <v>2</v>
      </c>
      <c r="G135548" s="4" t="s">
        <v>277079</v>
      </c>
      <c r="H135548" s="93"/>
    </row>
    <row r="135549" spans="1:8">
      <c r="A135549" s="1" t="s">
        <v>5190</v>
      </c>
      <c r="B135549" s="1">
        <v>43.600000000000023</v>
      </c>
      <c r="C135549" s="1">
        <v>1090.0000000000011</v>
      </c>
      <c r="D135549" s="2">
        <v>41235</v>
      </c>
      <c r="E135549" s="1" t="s">
        <v>5191</v>
      </c>
      <c r="F135549" s="4" t="s">
        <v>2</v>
      </c>
      <c r="G135549" s="4" t="s">
        <v>277079</v>
      </c>
      <c r="H135549" s="93"/>
    </row>
    <row r="135550" spans="1:8">
      <c r="A135550" s="1" t="s">
        <v>5192</v>
      </c>
      <c r="B135550" s="1">
        <v>0</v>
      </c>
      <c r="C135550" s="1">
        <v>0</v>
      </c>
      <c r="D135550" s="2">
        <v>41235</v>
      </c>
      <c r="E135550" s="1" t="s">
        <v>5193</v>
      </c>
      <c r="F135550" s="4" t="s">
        <v>2</v>
      </c>
      <c r="G135550" s="4" t="s">
        <v>277079</v>
      </c>
      <c r="H135550" s="93"/>
    </row>
    <row r="135551" spans="1:8">
      <c r="A135551" s="1" t="s">
        <v>5194</v>
      </c>
      <c r="B135551" s="1">
        <v>0</v>
      </c>
      <c r="C135551" s="1">
        <v>0</v>
      </c>
      <c r="D135551" s="2">
        <v>41235</v>
      </c>
      <c r="E135551" s="1" t="s">
        <v>5195</v>
      </c>
      <c r="F135551" s="4" t="s">
        <v>2</v>
      </c>
      <c r="G135551" s="4" t="s">
        <v>277079</v>
      </c>
      <c r="H135551" s="93"/>
    </row>
    <row r="135552" spans="1:8">
      <c r="A135552" s="1" t="s">
        <v>5196</v>
      </c>
      <c r="B135552" s="1">
        <v>98.1</v>
      </c>
      <c r="C135552" s="1">
        <v>4806.8999999999996</v>
      </c>
      <c r="D135552" s="2">
        <v>41235</v>
      </c>
      <c r="E135552" s="1" t="s">
        <v>5197</v>
      </c>
      <c r="F135552" s="4" t="s">
        <v>2</v>
      </c>
      <c r="G135552" s="4" t="s">
        <v>277079</v>
      </c>
      <c r="H135552" s="93"/>
    </row>
    <row r="135553" spans="1:8">
      <c r="A135553" s="1" t="s">
        <v>5198</v>
      </c>
      <c r="B135553" s="1">
        <v>119.89999999999992</v>
      </c>
      <c r="C135553" s="1">
        <v>6158.5000000000009</v>
      </c>
      <c r="D135553" s="2">
        <v>41235</v>
      </c>
      <c r="E135553" s="1" t="s">
        <v>5199</v>
      </c>
      <c r="F135553" s="4" t="s">
        <v>2</v>
      </c>
      <c r="G135553" s="4" t="s">
        <v>277079</v>
      </c>
      <c r="H135553" s="93"/>
    </row>
    <row r="135554" spans="1:8">
      <c r="A135554" s="1" t="s">
        <v>5200</v>
      </c>
      <c r="B135554" s="1">
        <v>20.700000000000028</v>
      </c>
      <c r="C135554" s="1">
        <v>932.30000000000177</v>
      </c>
      <c r="D135554" s="2">
        <v>41235</v>
      </c>
      <c r="E135554" s="1" t="s">
        <v>5201</v>
      </c>
      <c r="F135554" s="4" t="s">
        <v>2</v>
      </c>
      <c r="G135554" s="4" t="s">
        <v>277079</v>
      </c>
      <c r="H135554" s="93"/>
    </row>
    <row r="135555" spans="1:8">
      <c r="A135555" s="1" t="s">
        <v>5202</v>
      </c>
      <c r="B135555" s="1">
        <v>130.8000000000001</v>
      </c>
      <c r="C135555" s="1">
        <v>1853</v>
      </c>
      <c r="D135555" s="2">
        <v>41235</v>
      </c>
      <c r="E135555" s="1" t="s">
        <v>5203</v>
      </c>
      <c r="F135555" s="4" t="s">
        <v>2</v>
      </c>
      <c r="G135555" s="4" t="s">
        <v>277079</v>
      </c>
      <c r="H135555" s="93"/>
    </row>
    <row r="135556" spans="1:8">
      <c r="A135556" s="1" t="s">
        <v>5204</v>
      </c>
      <c r="B135556" s="1">
        <v>109</v>
      </c>
      <c r="C135556" s="1">
        <v>9701</v>
      </c>
      <c r="D135556" s="2">
        <v>41235</v>
      </c>
      <c r="E135556" s="1" t="s">
        <v>5205</v>
      </c>
      <c r="F135556" s="4" t="s">
        <v>2</v>
      </c>
      <c r="G135556" s="4" t="s">
        <v>277079</v>
      </c>
      <c r="H135556" s="93"/>
    </row>
    <row r="135557" spans="1:8">
      <c r="A135557" s="1" t="s">
        <v>5206</v>
      </c>
      <c r="B135557" s="1">
        <v>10.900000000000006</v>
      </c>
      <c r="C135557" s="1">
        <v>316.10000000000014</v>
      </c>
      <c r="D135557" s="2">
        <v>41235</v>
      </c>
      <c r="E135557" s="1" t="s">
        <v>5207</v>
      </c>
      <c r="F135557" s="4" t="s">
        <v>2</v>
      </c>
      <c r="G135557" s="4" t="s">
        <v>277079</v>
      </c>
      <c r="H135557" s="93"/>
    </row>
    <row r="135558" spans="1:8">
      <c r="A135558" s="1" t="s">
        <v>5208</v>
      </c>
      <c r="B135558" s="1">
        <v>98.1</v>
      </c>
      <c r="C135558" s="1">
        <v>5351.9</v>
      </c>
      <c r="D135558" s="2">
        <v>41235</v>
      </c>
      <c r="E135558" s="1" t="s">
        <v>5209</v>
      </c>
      <c r="F135558" s="4" t="s">
        <v>2</v>
      </c>
      <c r="G135558" s="4" t="s">
        <v>277079</v>
      </c>
      <c r="H135558" s="93"/>
    </row>
    <row r="135559" spans="1:8">
      <c r="A135559" s="1" t="s">
        <v>5210</v>
      </c>
      <c r="B135559" s="1">
        <v>-10.899999999999977</v>
      </c>
      <c r="C135559" s="1">
        <v>-207.10000000000008</v>
      </c>
      <c r="D135559" s="2">
        <v>41235</v>
      </c>
      <c r="E135559" s="1" t="s">
        <v>5211</v>
      </c>
      <c r="F135559" s="4" t="s">
        <v>2</v>
      </c>
      <c r="G135559" s="4" t="s">
        <v>277079</v>
      </c>
      <c r="H135559" s="93"/>
    </row>
    <row r="135560" spans="1:8">
      <c r="A135560" s="1" t="s">
        <v>5212</v>
      </c>
      <c r="B135560" s="1">
        <v>24.799999999999997</v>
      </c>
      <c r="C135560" s="1">
        <v>2207.1999999999998</v>
      </c>
      <c r="D135560" s="2">
        <v>41235</v>
      </c>
      <c r="E135560" s="1" t="s">
        <v>5213</v>
      </c>
      <c r="F135560" s="4" t="s">
        <v>2</v>
      </c>
      <c r="G135560" s="4" t="s">
        <v>277079</v>
      </c>
      <c r="H135560" s="93"/>
    </row>
    <row r="135561" spans="1:8">
      <c r="A135561" s="1" t="s">
        <v>5214</v>
      </c>
      <c r="B135561" s="1">
        <v>34.200000000000017</v>
      </c>
      <c r="C135561" s="1">
        <v>1551.8000000000015</v>
      </c>
      <c r="D135561" s="2">
        <v>41235</v>
      </c>
      <c r="E135561" s="1" t="s">
        <v>5215</v>
      </c>
      <c r="F135561" s="4" t="s">
        <v>2</v>
      </c>
      <c r="G135561" s="4" t="s">
        <v>277079</v>
      </c>
      <c r="H135561" s="93"/>
    </row>
    <row r="135562" spans="1:8">
      <c r="A135562" s="1" t="s">
        <v>5216</v>
      </c>
      <c r="B135562" s="1">
        <v>10.899999999999977</v>
      </c>
      <c r="C135562" s="1">
        <v>174.39999999999964</v>
      </c>
      <c r="D135562" s="2">
        <v>41235</v>
      </c>
      <c r="E135562" s="1" t="s">
        <v>5217</v>
      </c>
      <c r="F135562" s="4" t="s">
        <v>2</v>
      </c>
      <c r="G135562" s="4" t="s">
        <v>277079</v>
      </c>
      <c r="H135562" s="93"/>
    </row>
    <row r="135563" spans="1:8">
      <c r="A135563" s="1" t="s">
        <v>5218</v>
      </c>
      <c r="B135563" s="1">
        <v>5.15</v>
      </c>
      <c r="C135563" s="1">
        <v>458.35</v>
      </c>
      <c r="D135563" s="2">
        <v>41235</v>
      </c>
      <c r="E135563" s="1" t="s">
        <v>5219</v>
      </c>
      <c r="F135563" s="4" t="s">
        <v>2</v>
      </c>
      <c r="G135563" s="4" t="s">
        <v>277079</v>
      </c>
      <c r="H135563" s="93"/>
    </row>
    <row r="135564" spans="1:8">
      <c r="A135564" s="1" t="s">
        <v>5220</v>
      </c>
      <c r="B135564" s="1">
        <v>0</v>
      </c>
      <c r="C135564" s="1">
        <v>0</v>
      </c>
      <c r="D135564" s="2">
        <v>41235</v>
      </c>
      <c r="E135564" s="1" t="s">
        <v>5221</v>
      </c>
      <c r="F135564" s="4" t="s">
        <v>2</v>
      </c>
      <c r="G135564" s="4" t="s">
        <v>277079</v>
      </c>
      <c r="H135564" s="93"/>
    </row>
    <row r="135565" spans="1:8">
      <c r="A135565" s="1" t="s">
        <v>5222</v>
      </c>
      <c r="B135565" s="1">
        <v>37.200000000000003</v>
      </c>
      <c r="C135565" s="1">
        <v>1822.8000000000002</v>
      </c>
      <c r="D135565" s="2">
        <v>41235</v>
      </c>
      <c r="E135565" s="1" t="s">
        <v>5223</v>
      </c>
      <c r="F135565" s="4" t="s">
        <v>2</v>
      </c>
      <c r="G135565" s="4" t="s">
        <v>277079</v>
      </c>
      <c r="H135565" s="93"/>
    </row>
    <row r="135566" spans="1:8">
      <c r="A135566" s="1" t="s">
        <v>5224</v>
      </c>
      <c r="B135566" s="1">
        <v>37.200000000000017</v>
      </c>
      <c r="C135566" s="1">
        <v>2318.8000000000011</v>
      </c>
      <c r="D135566" s="2">
        <v>41235</v>
      </c>
      <c r="E135566" s="1" t="s">
        <v>5225</v>
      </c>
      <c r="F135566" s="4" t="s">
        <v>2</v>
      </c>
      <c r="G135566" s="4" t="s">
        <v>277079</v>
      </c>
      <c r="H135566" s="93"/>
    </row>
    <row r="135567" spans="1:8">
      <c r="A135567" s="1" t="s">
        <v>5226</v>
      </c>
      <c r="B135567" s="1">
        <v>24.800000000000004</v>
      </c>
      <c r="C135567" s="1">
        <v>2455.2000000000007</v>
      </c>
      <c r="D135567" s="2">
        <v>41235</v>
      </c>
      <c r="E135567" s="1" t="s">
        <v>5227</v>
      </c>
      <c r="F135567" s="4" t="s">
        <v>2</v>
      </c>
      <c r="G135567" s="4" t="s">
        <v>277079</v>
      </c>
      <c r="H135567" s="93"/>
    </row>
    <row r="135568" spans="1:8">
      <c r="A135568" s="1" t="s">
        <v>172947</v>
      </c>
      <c r="B135568" s="1">
        <v>25.80000000000004</v>
      </c>
      <c r="C135568" s="1">
        <v>1451.400000000001</v>
      </c>
      <c r="D135568" s="2">
        <v>41235</v>
      </c>
      <c r="E135568" s="1" t="s">
        <v>172948</v>
      </c>
      <c r="F135568" s="4" t="s">
        <v>2</v>
      </c>
      <c r="G135568" s="4" t="s">
        <v>277079</v>
      </c>
      <c r="H135568" s="93"/>
    </row>
    <row r="135569" spans="1:8">
      <c r="A135569" s="1" t="s">
        <v>183895</v>
      </c>
      <c r="B135569" s="1">
        <v>24.800000000000004</v>
      </c>
      <c r="C135569" s="1">
        <v>1091.2000000000003</v>
      </c>
      <c r="D135569" s="2">
        <v>41235</v>
      </c>
      <c r="E135569" s="1" t="s">
        <v>183896</v>
      </c>
      <c r="F135569" s="4" t="s">
        <v>2</v>
      </c>
      <c r="G135569" s="4" t="s">
        <v>277079</v>
      </c>
      <c r="H135569" s="93"/>
    </row>
    <row r="135570" spans="1:8">
      <c r="A135570" s="1" t="s">
        <v>190879</v>
      </c>
      <c r="B135570" s="1">
        <v>70.299999999999983</v>
      </c>
      <c r="C135570" s="1">
        <v>5925.6999999999989</v>
      </c>
      <c r="D135570" s="2">
        <v>41235</v>
      </c>
      <c r="E135570" s="1" t="s">
        <v>190880</v>
      </c>
      <c r="F135570" s="4" t="s">
        <v>2</v>
      </c>
      <c r="G135570" s="4" t="s">
        <v>277079</v>
      </c>
      <c r="H135570" s="93"/>
    </row>
    <row r="135571" spans="1:8">
      <c r="A135571" s="1" t="s">
        <v>196613</v>
      </c>
      <c r="B135571" s="1">
        <v>12.400000000000006</v>
      </c>
      <c r="C135571" s="1">
        <v>198.40000000000009</v>
      </c>
      <c r="D135571" s="2">
        <v>41235</v>
      </c>
      <c r="E135571" s="1" t="s">
        <v>196614</v>
      </c>
      <c r="F135571" s="4" t="s">
        <v>2</v>
      </c>
      <c r="G135571" s="4" t="s">
        <v>277079</v>
      </c>
      <c r="H135571" s="93"/>
    </row>
    <row r="135572" spans="1:8">
      <c r="A135572" s="1" t="s">
        <v>198489</v>
      </c>
      <c r="B135572" s="1">
        <v>12.399999999999999</v>
      </c>
      <c r="C135572" s="1">
        <v>929.99999999999989</v>
      </c>
      <c r="D135572" s="2">
        <v>41235</v>
      </c>
      <c r="E135572" s="1" t="s">
        <v>198490</v>
      </c>
      <c r="F135572" s="4" t="s">
        <v>2</v>
      </c>
      <c r="G135572" s="4" t="s">
        <v>277079</v>
      </c>
      <c r="H135572" s="93"/>
    </row>
    <row r="135573" spans="1:8">
      <c r="A135573" s="1" t="s">
        <v>199397</v>
      </c>
      <c r="B135573" s="1">
        <v>0</v>
      </c>
      <c r="C135573" s="1">
        <v>0</v>
      </c>
      <c r="D135573" s="2">
        <v>41235</v>
      </c>
      <c r="E135573" s="1" t="s">
        <v>199398</v>
      </c>
      <c r="F135573" s="4" t="s">
        <v>2</v>
      </c>
      <c r="G135573" s="4" t="s">
        <v>277079</v>
      </c>
      <c r="H135573" s="93"/>
    </row>
    <row r="135574" spans="1:8">
      <c r="A135574" s="1" t="s">
        <v>202657</v>
      </c>
      <c r="B135574" s="1">
        <v>0</v>
      </c>
      <c r="C135574" s="1">
        <v>0</v>
      </c>
      <c r="D135574" s="2">
        <v>41235</v>
      </c>
      <c r="E135574" s="1" t="s">
        <v>202658</v>
      </c>
      <c r="F135574" s="4" t="s">
        <v>2</v>
      </c>
      <c r="G135574" s="4" t="s">
        <v>277079</v>
      </c>
      <c r="H135574" s="93"/>
    </row>
    <row r="135575" spans="1:8">
      <c r="A135575" s="1" t="s">
        <v>204107</v>
      </c>
      <c r="B135575" s="1">
        <v>53.400000000000006</v>
      </c>
      <c r="C135575" s="1">
        <v>1171.4000000000003</v>
      </c>
      <c r="D135575" s="2">
        <v>41235</v>
      </c>
      <c r="E135575" s="1" t="s">
        <v>204108</v>
      </c>
      <c r="F135575" s="4" t="s">
        <v>2</v>
      </c>
      <c r="G135575" s="4" t="s">
        <v>277079</v>
      </c>
      <c r="H135575" s="93"/>
    </row>
    <row r="135576" spans="1:8">
      <c r="A135576" s="1" t="s">
        <v>216195</v>
      </c>
      <c r="B135576" s="1">
        <v>4.3499999999999952</v>
      </c>
      <c r="C135576" s="1">
        <v>127.59999999999994</v>
      </c>
      <c r="D135576" s="2">
        <v>41235</v>
      </c>
      <c r="E135576" s="1" t="s">
        <v>216196</v>
      </c>
      <c r="F135576" s="4" t="s">
        <v>2</v>
      </c>
      <c r="G135576" s="4" t="s">
        <v>277079</v>
      </c>
      <c r="H135576" s="93"/>
    </row>
    <row r="135577" spans="1:8">
      <c r="A135577" s="1" t="s">
        <v>228509</v>
      </c>
      <c r="B135577" s="1">
        <v>0</v>
      </c>
      <c r="C135577" s="1">
        <v>0</v>
      </c>
      <c r="D135577" s="2">
        <v>41235</v>
      </c>
      <c r="E135577" s="1" t="s">
        <v>228510</v>
      </c>
      <c r="F135577" s="4" t="s">
        <v>2</v>
      </c>
      <c r="G135577" s="4" t="s">
        <v>277079</v>
      </c>
      <c r="H135577" s="93"/>
    </row>
    <row r="135578" spans="1:8">
      <c r="A135578" s="1" t="s">
        <v>228513</v>
      </c>
      <c r="B135578" s="1">
        <v>0</v>
      </c>
      <c r="C135578" s="1">
        <v>0</v>
      </c>
      <c r="D135578" s="2">
        <v>41235</v>
      </c>
      <c r="E135578" s="1" t="s">
        <v>228514</v>
      </c>
      <c r="F135578" s="4" t="s">
        <v>2</v>
      </c>
      <c r="G135578" s="4" t="s">
        <v>277079</v>
      </c>
      <c r="H135578" s="93"/>
    </row>
    <row r="135579" spans="1:8">
      <c r="A135579" s="1" t="s">
        <v>230045</v>
      </c>
      <c r="B135579" s="1">
        <v>13.049999999999999</v>
      </c>
      <c r="C135579" s="1">
        <v>156.6</v>
      </c>
      <c r="D135579" s="2">
        <v>41235</v>
      </c>
      <c r="E135579" s="1" t="s">
        <v>230046</v>
      </c>
      <c r="F135579" s="4" t="s">
        <v>2</v>
      </c>
      <c r="G135579" s="4" t="s">
        <v>277079</v>
      </c>
      <c r="H135579" s="93"/>
    </row>
    <row r="135580" spans="1:8">
      <c r="A135580" s="1" t="s">
        <v>5008</v>
      </c>
      <c r="B135580" s="1">
        <v>13.849999999999993</v>
      </c>
      <c r="C135580" s="1">
        <v>123.0500000000001</v>
      </c>
      <c r="D135580" s="2">
        <v>41234</v>
      </c>
      <c r="E135580" s="1" t="s">
        <v>5009</v>
      </c>
      <c r="F135580" s="4" t="s">
        <v>2</v>
      </c>
      <c r="G135580" s="4" t="s">
        <v>277079</v>
      </c>
      <c r="H135580" s="93"/>
    </row>
    <row r="135581" spans="1:8">
      <c r="A135581" s="1" t="s">
        <v>5010</v>
      </c>
      <c r="B135581" s="1">
        <v>0</v>
      </c>
      <c r="C135581" s="1">
        <v>0</v>
      </c>
      <c r="D135581" s="2">
        <v>41234</v>
      </c>
      <c r="E135581" s="1" t="s">
        <v>5011</v>
      </c>
      <c r="F135581" s="4" t="s">
        <v>2</v>
      </c>
      <c r="G135581" s="4" t="s">
        <v>277079</v>
      </c>
      <c r="H135581" s="93"/>
    </row>
    <row r="135582" spans="1:8">
      <c r="A135582" s="1" t="s">
        <v>5012</v>
      </c>
      <c r="B135582" s="1">
        <v>12.399999999999999</v>
      </c>
      <c r="C135582" s="1">
        <v>620</v>
      </c>
      <c r="D135582" s="2">
        <v>41234</v>
      </c>
      <c r="E135582" s="1" t="s">
        <v>5013</v>
      </c>
      <c r="F135582" s="4" t="s">
        <v>2</v>
      </c>
      <c r="G135582" s="4" t="s">
        <v>277079</v>
      </c>
      <c r="H135582" s="93"/>
    </row>
    <row r="135583" spans="1:8">
      <c r="A135583" s="1" t="s">
        <v>5014</v>
      </c>
      <c r="B135583" s="1">
        <v>109.00000000000011</v>
      </c>
      <c r="C135583" s="1">
        <v>4251.0000000000036</v>
      </c>
      <c r="D135583" s="2">
        <v>41234</v>
      </c>
      <c r="E135583" s="1" t="s">
        <v>5015</v>
      </c>
      <c r="F135583" s="4" t="s">
        <v>2</v>
      </c>
      <c r="G135583" s="4" t="s">
        <v>277079</v>
      </c>
      <c r="H135583" s="93"/>
    </row>
    <row r="135584" spans="1:8">
      <c r="A135584" s="1" t="s">
        <v>5016</v>
      </c>
      <c r="B135584" s="1">
        <v>24.799999999999997</v>
      </c>
      <c r="C135584" s="1">
        <v>1859.9999999999993</v>
      </c>
      <c r="D135584" s="2">
        <v>41234</v>
      </c>
      <c r="E135584" s="1" t="s">
        <v>5017</v>
      </c>
      <c r="F135584" s="4" t="s">
        <v>2</v>
      </c>
      <c r="G135584" s="4" t="s">
        <v>277079</v>
      </c>
      <c r="H135584" s="93"/>
    </row>
    <row r="135585" spans="1:8">
      <c r="A135585" s="1" t="s">
        <v>5018</v>
      </c>
      <c r="B135585" s="1">
        <v>12.400000000000006</v>
      </c>
      <c r="C135585" s="1">
        <v>483.60000000000036</v>
      </c>
      <c r="D135585" s="2">
        <v>41234</v>
      </c>
      <c r="E135585" s="1" t="s">
        <v>5019</v>
      </c>
      <c r="F135585" s="4" t="s">
        <v>2</v>
      </c>
      <c r="G135585" s="4" t="s">
        <v>277079</v>
      </c>
      <c r="H135585" s="93"/>
    </row>
    <row r="135586" spans="1:8">
      <c r="A135586" s="1" t="s">
        <v>5020</v>
      </c>
      <c r="B135586" s="1">
        <v>99.599999999999923</v>
      </c>
      <c r="C135586" s="1">
        <v>4279.5999999999995</v>
      </c>
      <c r="D135586" s="2">
        <v>41234</v>
      </c>
      <c r="E135586" s="1" t="s">
        <v>5021</v>
      </c>
      <c r="F135586" s="4" t="s">
        <v>2</v>
      </c>
      <c r="G135586" s="4" t="s">
        <v>277079</v>
      </c>
      <c r="H135586" s="93"/>
    </row>
    <row r="135587" spans="1:8">
      <c r="A135587" s="1" t="s">
        <v>5022</v>
      </c>
      <c r="B135587" s="1">
        <v>98.100000000000136</v>
      </c>
      <c r="C135587" s="1">
        <v>4414.5</v>
      </c>
      <c r="D135587" s="2">
        <v>41234</v>
      </c>
      <c r="E135587" s="1" t="s">
        <v>5023</v>
      </c>
      <c r="F135587" s="4" t="s">
        <v>2</v>
      </c>
      <c r="G135587" s="4" t="s">
        <v>277079</v>
      </c>
      <c r="H135587" s="93"/>
    </row>
    <row r="135588" spans="1:8">
      <c r="A135588" s="1" t="s">
        <v>5024</v>
      </c>
      <c r="B135588" s="1">
        <v>65.400000000000034</v>
      </c>
      <c r="C135588" s="1">
        <v>555.8999999999993</v>
      </c>
      <c r="D135588" s="2">
        <v>41234</v>
      </c>
      <c r="E135588" s="1" t="s">
        <v>5025</v>
      </c>
      <c r="F135588" s="4" t="s">
        <v>2</v>
      </c>
      <c r="G135588" s="4" t="s">
        <v>277079</v>
      </c>
      <c r="H135588" s="93"/>
    </row>
    <row r="135589" spans="1:8">
      <c r="A135589" s="1" t="s">
        <v>5026</v>
      </c>
      <c r="B135589" s="1">
        <v>87.199999999999989</v>
      </c>
      <c r="C135589" s="1">
        <v>3662.3999999999978</v>
      </c>
      <c r="D135589" s="2">
        <v>41234</v>
      </c>
      <c r="E135589" s="1" t="s">
        <v>5027</v>
      </c>
      <c r="F135589" s="4" t="s">
        <v>2</v>
      </c>
      <c r="G135589" s="4" t="s">
        <v>277079</v>
      </c>
      <c r="H135589" s="93"/>
    </row>
    <row r="135590" spans="1:8">
      <c r="A135590" s="1" t="s">
        <v>5028</v>
      </c>
      <c r="B135590" s="1">
        <v>54.5</v>
      </c>
      <c r="C135590" s="1">
        <v>1307.9999999999995</v>
      </c>
      <c r="D135590" s="2">
        <v>41234</v>
      </c>
      <c r="E135590" s="1" t="s">
        <v>5029</v>
      </c>
      <c r="F135590" s="4" t="s">
        <v>2</v>
      </c>
      <c r="G135590" s="4" t="s">
        <v>277079</v>
      </c>
      <c r="H135590" s="93"/>
    </row>
    <row r="135591" spans="1:8">
      <c r="A135591" s="1" t="s">
        <v>5030</v>
      </c>
      <c r="B135591" s="1">
        <v>0</v>
      </c>
      <c r="C135591" s="1">
        <v>0</v>
      </c>
      <c r="D135591" s="2">
        <v>41234</v>
      </c>
      <c r="E135591" s="1" t="s">
        <v>5031</v>
      </c>
      <c r="F135591" s="4" t="s">
        <v>2</v>
      </c>
      <c r="G135591" s="4" t="s">
        <v>277079</v>
      </c>
      <c r="H135591" s="93"/>
    </row>
    <row r="135592" spans="1:8">
      <c r="A135592" s="1" t="s">
        <v>5032</v>
      </c>
      <c r="B135592" s="1">
        <v>0</v>
      </c>
      <c r="C135592" s="1">
        <v>0</v>
      </c>
      <c r="D135592" s="2">
        <v>41234</v>
      </c>
      <c r="E135592" s="1" t="s">
        <v>5033</v>
      </c>
      <c r="F135592" s="4" t="s">
        <v>2</v>
      </c>
      <c r="G135592" s="4" t="s">
        <v>277079</v>
      </c>
      <c r="H135592" s="93"/>
    </row>
    <row r="135593" spans="1:8">
      <c r="A135593" s="1" t="s">
        <v>5034</v>
      </c>
      <c r="B135593" s="1">
        <v>98.100000000000023</v>
      </c>
      <c r="C135593" s="1">
        <v>6223.9000000000051</v>
      </c>
      <c r="D135593" s="2">
        <v>41234</v>
      </c>
      <c r="E135593" s="1" t="s">
        <v>5035</v>
      </c>
      <c r="F135593" s="4" t="s">
        <v>2</v>
      </c>
      <c r="G135593" s="4" t="s">
        <v>277079</v>
      </c>
      <c r="H135593" s="93"/>
    </row>
    <row r="135594" spans="1:8">
      <c r="A135594" s="1" t="s">
        <v>5036</v>
      </c>
      <c r="B135594" s="1">
        <v>0</v>
      </c>
      <c r="C135594" s="1">
        <v>0</v>
      </c>
      <c r="D135594" s="2">
        <v>41234</v>
      </c>
      <c r="E135594" s="1" t="s">
        <v>5037</v>
      </c>
      <c r="F135594" s="4" t="s">
        <v>2</v>
      </c>
      <c r="G135594" s="4" t="s">
        <v>277079</v>
      </c>
      <c r="H135594" s="93"/>
    </row>
    <row r="135595" spans="1:8">
      <c r="A135595" s="1" t="s">
        <v>5038</v>
      </c>
      <c r="B135595" s="1">
        <v>5.8000000000000016</v>
      </c>
      <c r="C135595" s="1">
        <v>76.850000000000023</v>
      </c>
      <c r="D135595" s="2">
        <v>41234</v>
      </c>
      <c r="E135595" s="1" t="s">
        <v>5039</v>
      </c>
      <c r="F135595" s="4" t="s">
        <v>2</v>
      </c>
      <c r="G135595" s="4" t="s">
        <v>277079</v>
      </c>
      <c r="H135595" s="93"/>
    </row>
    <row r="135596" spans="1:8">
      <c r="A135596" s="1" t="s">
        <v>5040</v>
      </c>
      <c r="B135596" s="1">
        <v>12.400000000000006</v>
      </c>
      <c r="C135596" s="1">
        <v>1227.6000000000004</v>
      </c>
      <c r="D135596" s="2">
        <v>41234</v>
      </c>
      <c r="E135596" s="1" t="s">
        <v>5041</v>
      </c>
      <c r="F135596" s="4" t="s">
        <v>2</v>
      </c>
      <c r="G135596" s="4" t="s">
        <v>277079</v>
      </c>
      <c r="H135596" s="93"/>
    </row>
    <row r="135597" spans="1:8">
      <c r="A135597" s="1" t="s">
        <v>5042</v>
      </c>
      <c r="B135597" s="1">
        <v>61.099999999999987</v>
      </c>
      <c r="C135597" s="1">
        <v>3257.8999999999992</v>
      </c>
      <c r="D135597" s="2">
        <v>41234</v>
      </c>
      <c r="E135597" s="1" t="s">
        <v>5043</v>
      </c>
      <c r="F135597" s="4" t="s">
        <v>2</v>
      </c>
      <c r="G135597" s="4" t="s">
        <v>277079</v>
      </c>
      <c r="H135597" s="93"/>
    </row>
    <row r="135598" spans="1:8">
      <c r="A135598" s="1" t="s">
        <v>5044</v>
      </c>
      <c r="B135598" s="1">
        <v>1.4499999999999997</v>
      </c>
      <c r="C135598" s="1">
        <v>361.05000000000007</v>
      </c>
      <c r="D135598" s="2">
        <v>41234</v>
      </c>
      <c r="E135598" s="1" t="s">
        <v>5045</v>
      </c>
      <c r="F135598" s="4" t="s">
        <v>2</v>
      </c>
      <c r="G135598" s="4" t="s">
        <v>277079</v>
      </c>
      <c r="H135598" s="93"/>
    </row>
    <row r="135599" spans="1:8">
      <c r="A135599" s="1" t="s">
        <v>5046</v>
      </c>
      <c r="B135599" s="1">
        <v>69.900000000000034</v>
      </c>
      <c r="C135599" s="1">
        <v>2726.1000000000004</v>
      </c>
      <c r="D135599" s="2">
        <v>41234</v>
      </c>
      <c r="E135599" s="1" t="s">
        <v>5047</v>
      </c>
      <c r="F135599" s="4" t="s">
        <v>2</v>
      </c>
      <c r="G135599" s="4" t="s">
        <v>277079</v>
      </c>
      <c r="H135599" s="93"/>
    </row>
    <row r="135600" spans="1:8">
      <c r="A135600" s="1" t="s">
        <v>5048</v>
      </c>
      <c r="B135600" s="1">
        <v>0</v>
      </c>
      <c r="C135600" s="1">
        <v>0</v>
      </c>
      <c r="D135600" s="2">
        <v>41234</v>
      </c>
      <c r="E135600" s="1" t="s">
        <v>5049</v>
      </c>
      <c r="F135600" s="4" t="s">
        <v>2</v>
      </c>
      <c r="G135600" s="4" t="s">
        <v>277079</v>
      </c>
      <c r="H135600" s="93"/>
    </row>
    <row r="135601" spans="1:8">
      <c r="A135601" s="1" t="s">
        <v>5050</v>
      </c>
      <c r="B135601" s="1">
        <v>54.5</v>
      </c>
      <c r="C135601" s="1">
        <v>1307.9999999999995</v>
      </c>
      <c r="D135601" s="2">
        <v>41234</v>
      </c>
      <c r="E135601" s="1" t="s">
        <v>5051</v>
      </c>
      <c r="F135601" s="4" t="s">
        <v>2</v>
      </c>
      <c r="G135601" s="4" t="s">
        <v>277079</v>
      </c>
      <c r="H135601" s="93"/>
    </row>
    <row r="135602" spans="1:8">
      <c r="A135602" s="1" t="s">
        <v>5052</v>
      </c>
      <c r="B135602" s="1">
        <v>90.2</v>
      </c>
      <c r="C135602" s="1">
        <v>6120.2</v>
      </c>
      <c r="D135602" s="2">
        <v>41234</v>
      </c>
      <c r="E135602" s="1" t="s">
        <v>5053</v>
      </c>
      <c r="F135602" s="4" t="s">
        <v>2</v>
      </c>
      <c r="G135602" s="4" t="s">
        <v>277079</v>
      </c>
      <c r="H135602" s="93"/>
    </row>
    <row r="135603" spans="1:8">
      <c r="A135603" s="1" t="s">
        <v>5054</v>
      </c>
      <c r="B135603" s="1">
        <v>12.399999999999999</v>
      </c>
      <c r="C135603" s="1">
        <v>107.1</v>
      </c>
      <c r="D135603" s="2">
        <v>41234</v>
      </c>
      <c r="E135603" s="1" t="s">
        <v>5055</v>
      </c>
      <c r="F135603" s="4" t="s">
        <v>2</v>
      </c>
      <c r="G135603" s="4" t="s">
        <v>277079</v>
      </c>
      <c r="H135603" s="93"/>
    </row>
    <row r="135604" spans="1:8">
      <c r="A135604" s="1" t="s">
        <v>5056</v>
      </c>
      <c r="B135604" s="1">
        <v>54.499999999999986</v>
      </c>
      <c r="C135604" s="1">
        <v>3433.5000000000036</v>
      </c>
      <c r="D135604" s="2">
        <v>41234</v>
      </c>
      <c r="E135604" s="1" t="s">
        <v>5057</v>
      </c>
      <c r="F135604" s="4" t="s">
        <v>2</v>
      </c>
      <c r="G135604" s="4" t="s">
        <v>277079</v>
      </c>
      <c r="H135604" s="93"/>
    </row>
    <row r="135605" spans="1:8">
      <c r="A135605" s="1" t="s">
        <v>5058</v>
      </c>
      <c r="B135605" s="1">
        <v>0</v>
      </c>
      <c r="C135605" s="1">
        <v>0</v>
      </c>
      <c r="D135605" s="2">
        <v>41234</v>
      </c>
      <c r="E135605" s="1" t="s">
        <v>5059</v>
      </c>
      <c r="F135605" s="4" t="s">
        <v>2</v>
      </c>
      <c r="G135605" s="4" t="s">
        <v>277079</v>
      </c>
      <c r="H135605" s="93"/>
    </row>
    <row r="135606" spans="1:8">
      <c r="A135606" s="1" t="s">
        <v>5060</v>
      </c>
      <c r="B135606" s="1">
        <v>87.199999999999989</v>
      </c>
      <c r="C135606" s="1">
        <v>3400.7999999999993</v>
      </c>
      <c r="D135606" s="2">
        <v>41234</v>
      </c>
      <c r="E135606" s="1" t="s">
        <v>5061</v>
      </c>
      <c r="F135606" s="4" t="s">
        <v>2</v>
      </c>
      <c r="G135606" s="4" t="s">
        <v>277079</v>
      </c>
      <c r="H135606" s="93"/>
    </row>
    <row r="135607" spans="1:8">
      <c r="A135607" s="1" t="s">
        <v>5062</v>
      </c>
      <c r="B135607" s="1">
        <v>0</v>
      </c>
      <c r="C135607" s="1">
        <v>0</v>
      </c>
      <c r="D135607" s="2">
        <v>41234</v>
      </c>
      <c r="E135607" s="1" t="s">
        <v>5063</v>
      </c>
      <c r="F135607" s="4" t="s">
        <v>2</v>
      </c>
      <c r="G135607" s="4" t="s">
        <v>277079</v>
      </c>
      <c r="H135607" s="93"/>
    </row>
    <row r="135608" spans="1:8">
      <c r="A135608" s="1" t="s">
        <v>5064</v>
      </c>
      <c r="B135608" s="1">
        <v>207.09999999999991</v>
      </c>
      <c r="C135608" s="1">
        <v>3346.2999999999979</v>
      </c>
      <c r="D135608" s="2">
        <v>41234</v>
      </c>
      <c r="E135608" s="1" t="s">
        <v>5065</v>
      </c>
      <c r="F135608" s="4" t="s">
        <v>2</v>
      </c>
      <c r="G135608" s="4" t="s">
        <v>277079</v>
      </c>
      <c r="H135608" s="93"/>
    </row>
    <row r="135609" spans="1:8">
      <c r="A135609" s="1" t="s">
        <v>5066</v>
      </c>
      <c r="B135609" s="1">
        <v>32.700000000000003</v>
      </c>
      <c r="C135609" s="1">
        <v>1493.3000000000002</v>
      </c>
      <c r="D135609" s="2">
        <v>41234</v>
      </c>
      <c r="E135609" s="1" t="s">
        <v>5067</v>
      </c>
      <c r="F135609" s="4" t="s">
        <v>2</v>
      </c>
      <c r="G135609" s="4" t="s">
        <v>277079</v>
      </c>
      <c r="H135609" s="93"/>
    </row>
    <row r="135610" spans="1:8">
      <c r="A135610" s="1" t="s">
        <v>5068</v>
      </c>
      <c r="B135610" s="1">
        <v>122.9</v>
      </c>
      <c r="C135610" s="1">
        <v>2039.7000000000057</v>
      </c>
      <c r="D135610" s="2">
        <v>41234</v>
      </c>
      <c r="E135610" s="1" t="s">
        <v>5069</v>
      </c>
      <c r="F135610" s="4" t="s">
        <v>2</v>
      </c>
      <c r="G135610" s="4" t="s">
        <v>277079</v>
      </c>
      <c r="H135610" s="93"/>
    </row>
    <row r="135611" spans="1:8">
      <c r="A135611" s="1" t="s">
        <v>5070</v>
      </c>
      <c r="B135611" s="1">
        <v>0</v>
      </c>
      <c r="C135611" s="1">
        <v>0</v>
      </c>
      <c r="D135611" s="2">
        <v>41234</v>
      </c>
      <c r="E135611" s="1" t="s">
        <v>5071</v>
      </c>
      <c r="F135611" s="4" t="s">
        <v>2</v>
      </c>
      <c r="G135611" s="4" t="s">
        <v>277079</v>
      </c>
      <c r="H135611" s="93"/>
    </row>
    <row r="135612" spans="1:8">
      <c r="A135612" s="1" t="s">
        <v>5072</v>
      </c>
      <c r="B135612" s="1">
        <v>109</v>
      </c>
      <c r="C135612" s="1">
        <v>2485.2000000000003</v>
      </c>
      <c r="D135612" s="2">
        <v>41234</v>
      </c>
      <c r="E135612" s="1" t="s">
        <v>5073</v>
      </c>
      <c r="F135612" s="4" t="s">
        <v>2</v>
      </c>
      <c r="G135612" s="4" t="s">
        <v>277079</v>
      </c>
      <c r="H135612" s="93"/>
    </row>
    <row r="135613" spans="1:8">
      <c r="A135613" s="1" t="s">
        <v>5074</v>
      </c>
      <c r="B135613" s="1">
        <v>0</v>
      </c>
      <c r="C135613" s="1">
        <v>0</v>
      </c>
      <c r="D135613" s="2">
        <v>41234</v>
      </c>
      <c r="E135613" s="1" t="s">
        <v>5075</v>
      </c>
      <c r="F135613" s="4" t="s">
        <v>2</v>
      </c>
      <c r="G135613" s="4" t="s">
        <v>277079</v>
      </c>
      <c r="H135613" s="93"/>
    </row>
    <row r="135614" spans="1:8">
      <c r="A135614" s="1" t="s">
        <v>5076</v>
      </c>
      <c r="B135614" s="1">
        <v>109</v>
      </c>
      <c r="C135614" s="1">
        <v>7085.0000000000009</v>
      </c>
      <c r="D135614" s="2">
        <v>41234</v>
      </c>
      <c r="E135614" s="1" t="s">
        <v>5077</v>
      </c>
      <c r="F135614" s="4" t="s">
        <v>2</v>
      </c>
      <c r="G135614" s="4" t="s">
        <v>277079</v>
      </c>
      <c r="H135614" s="93"/>
    </row>
    <row r="135615" spans="1:8">
      <c r="A135615" s="1" t="s">
        <v>5078</v>
      </c>
      <c r="B135615" s="1">
        <v>101.09999999999994</v>
      </c>
      <c r="C135615" s="1">
        <v>4489.4999999999991</v>
      </c>
      <c r="D135615" s="2">
        <v>41234</v>
      </c>
      <c r="E135615" s="1" t="s">
        <v>5079</v>
      </c>
      <c r="F135615" s="4" t="s">
        <v>2</v>
      </c>
      <c r="G135615" s="4" t="s">
        <v>277079</v>
      </c>
      <c r="H135615" s="93"/>
    </row>
    <row r="135616" spans="1:8">
      <c r="A135616" s="1" t="s">
        <v>5080</v>
      </c>
      <c r="B135616" s="1">
        <v>0</v>
      </c>
      <c r="C135616" s="1">
        <v>0</v>
      </c>
      <c r="D135616" s="2">
        <v>41234</v>
      </c>
      <c r="E135616" s="1" t="s">
        <v>5081</v>
      </c>
      <c r="F135616" s="4" t="s">
        <v>2</v>
      </c>
      <c r="G135616" s="4" t="s">
        <v>277079</v>
      </c>
      <c r="H135616" s="93"/>
    </row>
    <row r="135617" spans="1:8">
      <c r="A135617" s="1" t="s">
        <v>5082</v>
      </c>
      <c r="B135617" s="1">
        <v>30.250000000000014</v>
      </c>
      <c r="C135617" s="1">
        <v>1804.2500000000009</v>
      </c>
      <c r="D135617" s="2">
        <v>41234</v>
      </c>
      <c r="E135617" s="1" t="s">
        <v>5083</v>
      </c>
      <c r="F135617" s="4" t="s">
        <v>2</v>
      </c>
      <c r="G135617" s="4" t="s">
        <v>277079</v>
      </c>
      <c r="H135617" s="93"/>
    </row>
    <row r="135618" spans="1:8">
      <c r="A135618" s="1" t="s">
        <v>5084</v>
      </c>
      <c r="B135618" s="1">
        <v>68.399999999999963</v>
      </c>
      <c r="C135618" s="1">
        <v>5245.5999999999976</v>
      </c>
      <c r="D135618" s="2">
        <v>41234</v>
      </c>
      <c r="E135618" s="1" t="s">
        <v>5085</v>
      </c>
      <c r="F135618" s="4" t="s">
        <v>2</v>
      </c>
      <c r="G135618" s="4" t="s">
        <v>277079</v>
      </c>
      <c r="H135618" s="93"/>
    </row>
    <row r="135619" spans="1:8">
      <c r="A135619" s="1" t="s">
        <v>5086</v>
      </c>
      <c r="B135619" s="1">
        <v>1.4499999999999993</v>
      </c>
      <c r="C135619" s="1">
        <v>143.54999999999995</v>
      </c>
      <c r="D135619" s="2">
        <v>41234</v>
      </c>
      <c r="E135619" s="1" t="s">
        <v>5087</v>
      </c>
      <c r="F135619" s="4" t="s">
        <v>2</v>
      </c>
      <c r="G135619" s="4" t="s">
        <v>277079</v>
      </c>
      <c r="H135619" s="93"/>
    </row>
    <row r="135620" spans="1:8">
      <c r="A135620" s="1" t="s">
        <v>5088</v>
      </c>
      <c r="B135620" s="1">
        <v>31.400000000000006</v>
      </c>
      <c r="C135620" s="1">
        <v>1637.400000000001</v>
      </c>
      <c r="D135620" s="2">
        <v>41234</v>
      </c>
      <c r="E135620" s="1" t="s">
        <v>5089</v>
      </c>
      <c r="F135620" s="4" t="s">
        <v>2</v>
      </c>
      <c r="G135620" s="4" t="s">
        <v>277079</v>
      </c>
      <c r="H135620" s="93"/>
    </row>
    <row r="135621" spans="1:8">
      <c r="A135621" s="1" t="s">
        <v>5090</v>
      </c>
      <c r="B135621" s="1">
        <v>6.5999999999999943</v>
      </c>
      <c r="C135621" s="1">
        <v>1313.4000000000015</v>
      </c>
      <c r="D135621" s="2">
        <v>41234</v>
      </c>
      <c r="E135621" s="1" t="s">
        <v>5091</v>
      </c>
      <c r="F135621" s="4" t="s">
        <v>2</v>
      </c>
      <c r="G135621" s="4" t="s">
        <v>277079</v>
      </c>
      <c r="H135621" s="93"/>
    </row>
    <row r="135622" spans="1:8">
      <c r="A135622" s="1" t="s">
        <v>5092</v>
      </c>
      <c r="B135622" s="1">
        <v>174.40000000000009</v>
      </c>
      <c r="C135622" s="1">
        <v>2354.4000000000015</v>
      </c>
      <c r="D135622" s="2">
        <v>41234</v>
      </c>
      <c r="E135622" s="1" t="s">
        <v>5093</v>
      </c>
      <c r="F135622" s="4" t="s">
        <v>2</v>
      </c>
      <c r="G135622" s="4" t="s">
        <v>277079</v>
      </c>
      <c r="H135622" s="93"/>
    </row>
    <row r="135623" spans="1:8">
      <c r="A135623" s="1" t="s">
        <v>5094</v>
      </c>
      <c r="B135623" s="1">
        <v>0</v>
      </c>
      <c r="C135623" s="1">
        <v>0</v>
      </c>
      <c r="D135623" s="2">
        <v>41234</v>
      </c>
      <c r="E135623" s="1" t="s">
        <v>5095</v>
      </c>
      <c r="F135623" s="4" t="s">
        <v>2</v>
      </c>
      <c r="G135623" s="4" t="s">
        <v>277079</v>
      </c>
      <c r="H135623" s="93"/>
    </row>
    <row r="135624" spans="1:8">
      <c r="A135624" s="1" t="s">
        <v>5096</v>
      </c>
      <c r="B135624" s="1">
        <v>5.15</v>
      </c>
      <c r="C135624" s="1">
        <v>509.85</v>
      </c>
      <c r="D135624" s="2">
        <v>41234</v>
      </c>
      <c r="E135624" s="1" t="s">
        <v>5097</v>
      </c>
      <c r="F135624" s="4" t="s">
        <v>2</v>
      </c>
      <c r="G135624" s="4" t="s">
        <v>277079</v>
      </c>
      <c r="H135624" s="93"/>
    </row>
    <row r="135625" spans="1:8">
      <c r="A135625" s="1" t="s">
        <v>5098</v>
      </c>
      <c r="B135625" s="1">
        <v>-32.700000000000159</v>
      </c>
      <c r="C135625" s="1">
        <v>-414.20000000000118</v>
      </c>
      <c r="D135625" s="2">
        <v>41234</v>
      </c>
      <c r="E135625" s="1" t="s">
        <v>5099</v>
      </c>
      <c r="F135625" s="4" t="s">
        <v>2</v>
      </c>
      <c r="G135625" s="4" t="s">
        <v>277079</v>
      </c>
      <c r="H135625" s="93"/>
    </row>
    <row r="135626" spans="1:8">
      <c r="A135626" s="1" t="s">
        <v>5100</v>
      </c>
      <c r="B135626" s="1">
        <v>98.100000000000023</v>
      </c>
      <c r="C135626" s="1">
        <v>3825.9000000000019</v>
      </c>
      <c r="D135626" s="2">
        <v>41234</v>
      </c>
      <c r="E135626" s="1" t="s">
        <v>5101</v>
      </c>
      <c r="F135626" s="4" t="s">
        <v>2</v>
      </c>
      <c r="G135626" s="4" t="s">
        <v>277079</v>
      </c>
      <c r="H135626" s="93"/>
    </row>
    <row r="135627" spans="1:8">
      <c r="A135627" s="1" t="s">
        <v>5102</v>
      </c>
      <c r="B135627" s="1">
        <v>5.15</v>
      </c>
      <c r="C135627" s="1">
        <v>8523.25</v>
      </c>
      <c r="D135627" s="2">
        <v>41234</v>
      </c>
      <c r="E135627" s="1" t="s">
        <v>5103</v>
      </c>
      <c r="F135627" s="4" t="s">
        <v>2</v>
      </c>
      <c r="G135627" s="4" t="s">
        <v>277079</v>
      </c>
      <c r="H135627" s="93"/>
    </row>
    <row r="135628" spans="1:8">
      <c r="A135628" s="1" t="s">
        <v>5104</v>
      </c>
      <c r="B135628" s="1">
        <v>0</v>
      </c>
      <c r="C135628" s="1">
        <v>0</v>
      </c>
      <c r="D135628" s="2">
        <v>41234</v>
      </c>
      <c r="E135628" s="1" t="s">
        <v>5105</v>
      </c>
      <c r="F135628" s="4" t="s">
        <v>2</v>
      </c>
      <c r="G135628" s="4" t="s">
        <v>277079</v>
      </c>
      <c r="H135628" s="93"/>
    </row>
    <row r="135629" spans="1:8">
      <c r="A135629" s="1" t="s">
        <v>5106</v>
      </c>
      <c r="B135629" s="1">
        <v>76.30000000000004</v>
      </c>
      <c r="C135629" s="1">
        <v>3411.6999999999989</v>
      </c>
      <c r="D135629" s="2">
        <v>41234</v>
      </c>
      <c r="E135629" s="1" t="s">
        <v>5107</v>
      </c>
      <c r="F135629" s="4" t="s">
        <v>2</v>
      </c>
      <c r="G135629" s="4" t="s">
        <v>277079</v>
      </c>
      <c r="H135629" s="93"/>
    </row>
    <row r="135630" spans="1:8">
      <c r="A135630" s="1" t="s">
        <v>5108</v>
      </c>
      <c r="B135630" s="1">
        <v>12.400000000000006</v>
      </c>
      <c r="C135630" s="1">
        <v>1227.6000000000006</v>
      </c>
      <c r="D135630" s="2">
        <v>41234</v>
      </c>
      <c r="E135630" s="1" t="s">
        <v>5109</v>
      </c>
      <c r="F135630" s="4" t="s">
        <v>2</v>
      </c>
      <c r="G135630" s="4" t="s">
        <v>277079</v>
      </c>
      <c r="H135630" s="93"/>
    </row>
    <row r="135631" spans="1:8">
      <c r="A135631" s="1" t="s">
        <v>5110</v>
      </c>
      <c r="B135631" s="1">
        <v>109.00000000000004</v>
      </c>
      <c r="C135631" s="1">
        <v>5297.4000000000015</v>
      </c>
      <c r="D135631" s="2">
        <v>41234</v>
      </c>
      <c r="E135631" s="1" t="s">
        <v>5111</v>
      </c>
      <c r="F135631" s="4" t="s">
        <v>2</v>
      </c>
      <c r="G135631" s="4" t="s">
        <v>277079</v>
      </c>
      <c r="H135631" s="93"/>
    </row>
    <row r="135632" spans="1:8">
      <c r="A135632" s="1" t="s">
        <v>5112</v>
      </c>
      <c r="B135632" s="1">
        <v>-10.899999999999991</v>
      </c>
      <c r="C135632" s="1">
        <v>-316.09999999999974</v>
      </c>
      <c r="D135632" s="2">
        <v>41234</v>
      </c>
      <c r="E135632" s="1" t="s">
        <v>5113</v>
      </c>
      <c r="F135632" s="4" t="s">
        <v>2</v>
      </c>
      <c r="G135632" s="4" t="s">
        <v>277079</v>
      </c>
      <c r="H135632" s="93"/>
    </row>
    <row r="135633" spans="1:8">
      <c r="A135633" s="1" t="s">
        <v>5114</v>
      </c>
      <c r="B135633" s="1">
        <v>9.5</v>
      </c>
      <c r="C135633" s="1">
        <v>491.29999999999995</v>
      </c>
      <c r="D135633" s="2">
        <v>41234</v>
      </c>
      <c r="E135633" s="1" t="s">
        <v>5115</v>
      </c>
      <c r="F135633" s="4" t="s">
        <v>2</v>
      </c>
      <c r="G135633" s="4" t="s">
        <v>277079</v>
      </c>
      <c r="H135633" s="93"/>
    </row>
    <row r="135634" spans="1:8">
      <c r="A135634" s="1" t="s">
        <v>5116</v>
      </c>
      <c r="B135634" s="1">
        <v>0</v>
      </c>
      <c r="C135634" s="1">
        <v>0</v>
      </c>
      <c r="D135634" s="2">
        <v>41234</v>
      </c>
      <c r="E135634" s="1" t="s">
        <v>5117</v>
      </c>
      <c r="F135634" s="4" t="s">
        <v>2</v>
      </c>
      <c r="G135634" s="4" t="s">
        <v>277079</v>
      </c>
      <c r="H135634" s="93"/>
    </row>
    <row r="135635" spans="1:8">
      <c r="A135635" s="1" t="s">
        <v>5118</v>
      </c>
      <c r="B135635" s="1">
        <v>76.300000000000011</v>
      </c>
      <c r="C135635" s="1">
        <v>2670.5000000000009</v>
      </c>
      <c r="D135635" s="2">
        <v>41234</v>
      </c>
      <c r="E135635" s="1" t="s">
        <v>5119</v>
      </c>
      <c r="F135635" s="4" t="s">
        <v>2</v>
      </c>
      <c r="G135635" s="4" t="s">
        <v>277079</v>
      </c>
      <c r="H135635" s="93"/>
    </row>
    <row r="135636" spans="1:8">
      <c r="A135636" s="1" t="s">
        <v>5120</v>
      </c>
      <c r="B135636" s="1">
        <v>45.100000000000009</v>
      </c>
      <c r="C135636" s="1">
        <v>2615.9000000000005</v>
      </c>
      <c r="D135636" s="2">
        <v>41234</v>
      </c>
      <c r="E135636" s="1" t="s">
        <v>5121</v>
      </c>
      <c r="F135636" s="4" t="s">
        <v>2</v>
      </c>
      <c r="G135636" s="4" t="s">
        <v>277079</v>
      </c>
      <c r="H135636" s="93"/>
    </row>
    <row r="135637" spans="1:8">
      <c r="A135637" s="1" t="s">
        <v>5122</v>
      </c>
      <c r="B135637" s="1">
        <v>171.80000000000004</v>
      </c>
      <c r="C135637" s="1">
        <v>37000.60000000002</v>
      </c>
      <c r="D135637" s="2">
        <v>41234</v>
      </c>
      <c r="E135637" s="1" t="s">
        <v>5123</v>
      </c>
      <c r="F135637" s="4" t="s">
        <v>2</v>
      </c>
      <c r="G135637" s="4" t="s">
        <v>277079</v>
      </c>
      <c r="H135637" s="93"/>
    </row>
    <row r="135638" spans="1:8">
      <c r="A135638" s="1" t="s">
        <v>5124</v>
      </c>
      <c r="B135638" s="1">
        <v>104.69999999999999</v>
      </c>
      <c r="C135638" s="1">
        <v>2288.4</v>
      </c>
      <c r="D135638" s="2">
        <v>41234</v>
      </c>
      <c r="E135638" s="1" t="s">
        <v>5125</v>
      </c>
      <c r="F135638" s="4" t="s">
        <v>2</v>
      </c>
      <c r="G135638" s="4" t="s">
        <v>277079</v>
      </c>
      <c r="H135638" s="93"/>
    </row>
    <row r="135639" spans="1:8">
      <c r="A135639" s="1" t="s">
        <v>5126</v>
      </c>
      <c r="B135639" s="1">
        <v>45.100000000000023</v>
      </c>
      <c r="C135639" s="1">
        <v>2705.900000000001</v>
      </c>
      <c r="D135639" s="2">
        <v>41234</v>
      </c>
      <c r="E135639" s="1" t="s">
        <v>5127</v>
      </c>
      <c r="F135639" s="4" t="s">
        <v>2</v>
      </c>
      <c r="G135639" s="4" t="s">
        <v>277079</v>
      </c>
      <c r="H135639" s="93"/>
    </row>
    <row r="135640" spans="1:8">
      <c r="A135640" s="1" t="s">
        <v>5128</v>
      </c>
      <c r="B135640" s="1">
        <v>-2.8999999999999986</v>
      </c>
      <c r="C135640" s="1">
        <v>-4347.1000000000004</v>
      </c>
      <c r="D135640" s="2">
        <v>41234</v>
      </c>
      <c r="E135640" s="1" t="s">
        <v>5129</v>
      </c>
      <c r="F135640" s="4" t="s">
        <v>2</v>
      </c>
      <c r="G135640" s="4" t="s">
        <v>277079</v>
      </c>
      <c r="H135640" s="93"/>
    </row>
    <row r="135641" spans="1:8">
      <c r="A135641" s="1" t="s">
        <v>5130</v>
      </c>
      <c r="B135641" s="1">
        <v>88.700000000000031</v>
      </c>
      <c r="C135641" s="1">
        <v>2698.5000000000014</v>
      </c>
      <c r="D135641" s="2">
        <v>41234</v>
      </c>
      <c r="E135641" s="1" t="s">
        <v>5131</v>
      </c>
      <c r="F135641" s="4" t="s">
        <v>2</v>
      </c>
      <c r="G135641" s="4" t="s">
        <v>277079</v>
      </c>
      <c r="H135641" s="93"/>
    </row>
    <row r="135642" spans="1:8">
      <c r="A135642" s="1" t="s">
        <v>5132</v>
      </c>
      <c r="B135642" s="1">
        <v>10.900000000000034</v>
      </c>
      <c r="C135642" s="1">
        <v>272.50000000000085</v>
      </c>
      <c r="D135642" s="2">
        <v>41234</v>
      </c>
      <c r="E135642" s="1" t="s">
        <v>5133</v>
      </c>
      <c r="F135642" s="4" t="s">
        <v>2</v>
      </c>
      <c r="G135642" s="4" t="s">
        <v>277079</v>
      </c>
      <c r="H135642" s="93"/>
    </row>
    <row r="135643" spans="1:8">
      <c r="A135643" s="1" t="s">
        <v>5134</v>
      </c>
      <c r="B135643" s="1">
        <v>0</v>
      </c>
      <c r="C135643" s="1">
        <v>0</v>
      </c>
      <c r="D135643" s="2">
        <v>41234</v>
      </c>
      <c r="E135643" s="1" t="s">
        <v>5135</v>
      </c>
      <c r="F135643" s="4" t="s">
        <v>2</v>
      </c>
      <c r="G135643" s="4" t="s">
        <v>277079</v>
      </c>
      <c r="H135643" s="93"/>
    </row>
    <row r="135644" spans="1:8">
      <c r="A135644" s="1" t="s">
        <v>5136</v>
      </c>
      <c r="B135644" s="1">
        <v>119.90000000000009</v>
      </c>
      <c r="C135644" s="1">
        <v>4676.1000000000013</v>
      </c>
      <c r="D135644" s="2">
        <v>41234</v>
      </c>
      <c r="E135644" s="1" t="s">
        <v>5137</v>
      </c>
      <c r="F135644" s="4" t="s">
        <v>2</v>
      </c>
      <c r="G135644" s="4" t="s">
        <v>277079</v>
      </c>
      <c r="H135644" s="93"/>
    </row>
    <row r="135645" spans="1:8">
      <c r="A135645" s="1" t="s">
        <v>5138</v>
      </c>
      <c r="B135645" s="1">
        <v>0</v>
      </c>
      <c r="C135645" s="1">
        <v>0</v>
      </c>
      <c r="D135645" s="2">
        <v>41234</v>
      </c>
      <c r="E135645" s="1" t="s">
        <v>5139</v>
      </c>
      <c r="F135645" s="4" t="s">
        <v>2</v>
      </c>
      <c r="G135645" s="4" t="s">
        <v>277079</v>
      </c>
      <c r="H135645" s="93"/>
    </row>
    <row r="135646" spans="1:8">
      <c r="A135646" s="1" t="s">
        <v>5140</v>
      </c>
      <c r="B135646" s="1">
        <v>0</v>
      </c>
      <c r="C135646" s="1">
        <v>0</v>
      </c>
      <c r="D135646" s="2">
        <v>41234</v>
      </c>
      <c r="E135646" s="1" t="s">
        <v>5141</v>
      </c>
      <c r="F135646" s="4" t="s">
        <v>2</v>
      </c>
      <c r="G135646" s="4" t="s">
        <v>277079</v>
      </c>
      <c r="H135646" s="93"/>
    </row>
    <row r="135647" spans="1:8">
      <c r="A135647" s="1" t="s">
        <v>5142</v>
      </c>
      <c r="B135647" s="1">
        <v>0</v>
      </c>
      <c r="C135647" s="1">
        <v>0</v>
      </c>
      <c r="D135647" s="2">
        <v>41234</v>
      </c>
      <c r="E135647" s="1" t="s">
        <v>5143</v>
      </c>
      <c r="F135647" s="4" t="s">
        <v>2</v>
      </c>
      <c r="G135647" s="4" t="s">
        <v>277079</v>
      </c>
      <c r="H135647" s="93"/>
    </row>
    <row r="135648" spans="1:8">
      <c r="A135648" s="1" t="s">
        <v>180447</v>
      </c>
      <c r="B135648" s="1">
        <v>130.79999999999993</v>
      </c>
      <c r="C135648" s="1">
        <v>3357.2000000000007</v>
      </c>
      <c r="D135648" s="2">
        <v>41234</v>
      </c>
      <c r="E135648" s="1" t="s">
        <v>180448</v>
      </c>
      <c r="F135648" s="4" t="s">
        <v>2</v>
      </c>
      <c r="G135648" s="4" t="s">
        <v>277079</v>
      </c>
      <c r="H135648" s="93"/>
    </row>
    <row r="135649" spans="1:8">
      <c r="A135649" s="1" t="s">
        <v>187547</v>
      </c>
      <c r="B135649" s="1">
        <v>98.100000000000023</v>
      </c>
      <c r="C135649" s="1">
        <v>4305.5</v>
      </c>
      <c r="D135649" s="2">
        <v>41234</v>
      </c>
      <c r="E135649" s="1" t="s">
        <v>187548</v>
      </c>
      <c r="F135649" s="4" t="s">
        <v>2</v>
      </c>
      <c r="G135649" s="4" t="s">
        <v>277079</v>
      </c>
      <c r="H135649" s="93"/>
    </row>
    <row r="135650" spans="1:8">
      <c r="A135650" s="1" t="s">
        <v>192543</v>
      </c>
      <c r="B135650" s="1">
        <v>185.29999999999995</v>
      </c>
      <c r="C135650" s="1">
        <v>1297.0999999999995</v>
      </c>
      <c r="D135650" s="2">
        <v>41234</v>
      </c>
      <c r="E135650" s="1" t="s">
        <v>192544</v>
      </c>
      <c r="F135650" s="4" t="s">
        <v>2</v>
      </c>
      <c r="G135650" s="4" t="s">
        <v>277079</v>
      </c>
      <c r="H135650" s="93"/>
    </row>
    <row r="135651" spans="1:8">
      <c r="A135651" s="1" t="s">
        <v>194851</v>
      </c>
      <c r="B135651" s="1">
        <v>0</v>
      </c>
      <c r="C135651" s="1">
        <v>0</v>
      </c>
      <c r="D135651" s="2">
        <v>41234</v>
      </c>
      <c r="E135651" s="1" t="s">
        <v>194852</v>
      </c>
      <c r="F135651" s="4" t="s">
        <v>2</v>
      </c>
      <c r="G135651" s="4" t="s">
        <v>277079</v>
      </c>
      <c r="H135651" s="93"/>
    </row>
    <row r="135652" spans="1:8">
      <c r="A135652" s="1" t="s">
        <v>195015</v>
      </c>
      <c r="B135652" s="1">
        <v>25.599999999999994</v>
      </c>
      <c r="C135652" s="1">
        <v>1132.4000000000001</v>
      </c>
      <c r="D135652" s="2">
        <v>41234</v>
      </c>
      <c r="E135652" s="1" t="s">
        <v>195016</v>
      </c>
      <c r="F135652" s="4" t="s">
        <v>2</v>
      </c>
      <c r="G135652" s="4" t="s">
        <v>277079</v>
      </c>
      <c r="H135652" s="93"/>
    </row>
    <row r="135653" spans="1:8">
      <c r="A135653" s="1" t="s">
        <v>201469</v>
      </c>
      <c r="B135653" s="1">
        <v>163.5</v>
      </c>
      <c r="C135653" s="1">
        <v>13897.500000000002</v>
      </c>
      <c r="D135653" s="2">
        <v>41234</v>
      </c>
      <c r="E135653" s="1" t="s">
        <v>201470</v>
      </c>
      <c r="F135653" s="4" t="s">
        <v>2</v>
      </c>
      <c r="G135653" s="4" t="s">
        <v>277079</v>
      </c>
      <c r="H135653" s="93"/>
    </row>
    <row r="135654" spans="1:8">
      <c r="A135654" s="1" t="s">
        <v>202917</v>
      </c>
      <c r="B135654" s="1">
        <v>0</v>
      </c>
      <c r="C135654" s="1">
        <v>0</v>
      </c>
      <c r="D135654" s="2">
        <v>41234</v>
      </c>
      <c r="E135654" s="1" t="s">
        <v>202918</v>
      </c>
      <c r="F135654" s="4" t="s">
        <v>2</v>
      </c>
      <c r="G135654" s="4" t="s">
        <v>277079</v>
      </c>
      <c r="H135654" s="93"/>
    </row>
    <row r="135655" spans="1:8">
      <c r="A135655" s="1" t="s">
        <v>218163</v>
      </c>
      <c r="B135655" s="1">
        <v>54.5</v>
      </c>
      <c r="C135655" s="1">
        <v>2452.5000000000014</v>
      </c>
      <c r="D135655" s="2">
        <v>41234</v>
      </c>
      <c r="E135655" s="1" t="s">
        <v>218164</v>
      </c>
      <c r="F135655" s="4" t="s">
        <v>2</v>
      </c>
      <c r="G135655" s="4" t="s">
        <v>277079</v>
      </c>
      <c r="H135655" s="93"/>
    </row>
    <row r="135656" spans="1:8">
      <c r="A135656" s="1" t="s">
        <v>4916</v>
      </c>
      <c r="B135656" s="1">
        <v>62.8</v>
      </c>
      <c r="C135656" s="1">
        <v>10063.200000000008</v>
      </c>
      <c r="D135656" s="2">
        <v>41233</v>
      </c>
      <c r="E135656" s="1" t="s">
        <v>4917</v>
      </c>
      <c r="F135656" s="4" t="s">
        <v>2</v>
      </c>
      <c r="G135656" s="4" t="s">
        <v>277079</v>
      </c>
      <c r="H135656" s="93"/>
    </row>
    <row r="135657" spans="1:8">
      <c r="A135657" s="1" t="s">
        <v>4918</v>
      </c>
      <c r="B135657" s="1">
        <v>141.70000000000005</v>
      </c>
      <c r="C135657" s="1">
        <v>4109.3000000000011</v>
      </c>
      <c r="D135657" s="2">
        <v>41233</v>
      </c>
      <c r="E135657" s="1" t="s">
        <v>4919</v>
      </c>
      <c r="F135657" s="4" t="s">
        <v>2</v>
      </c>
      <c r="G135657" s="4" t="s">
        <v>277079</v>
      </c>
      <c r="H135657" s="93"/>
    </row>
    <row r="135658" spans="1:8">
      <c r="A135658" s="1" t="s">
        <v>4920</v>
      </c>
      <c r="B135658" s="1">
        <v>10.900000000000006</v>
      </c>
      <c r="C135658" s="1">
        <v>425.10000000000025</v>
      </c>
      <c r="D135658" s="2">
        <v>41233</v>
      </c>
      <c r="E135658" s="1" t="s">
        <v>4921</v>
      </c>
      <c r="F135658" s="4" t="s">
        <v>2</v>
      </c>
      <c r="G135658" s="4" t="s">
        <v>277079</v>
      </c>
      <c r="H135658" s="93"/>
    </row>
    <row r="135659" spans="1:8">
      <c r="A135659" s="1" t="s">
        <v>4922</v>
      </c>
      <c r="B135659" s="1">
        <v>218</v>
      </c>
      <c r="C135659" s="1">
        <v>1308</v>
      </c>
      <c r="D135659" s="2">
        <v>41233</v>
      </c>
      <c r="E135659" s="1" t="s">
        <v>4923</v>
      </c>
      <c r="F135659" s="4" t="s">
        <v>2</v>
      </c>
      <c r="G135659" s="4" t="s">
        <v>277079</v>
      </c>
      <c r="H135659" s="93"/>
    </row>
    <row r="135660" spans="1:8">
      <c r="A135660" s="1" t="s">
        <v>4924</v>
      </c>
      <c r="B135660" s="1">
        <v>12.400000000000006</v>
      </c>
      <c r="C135660" s="1">
        <v>2219.5999999999985</v>
      </c>
      <c r="D135660" s="2">
        <v>41233</v>
      </c>
      <c r="E135660" s="1" t="s">
        <v>4925</v>
      </c>
      <c r="F135660" s="4" t="s">
        <v>2</v>
      </c>
      <c r="G135660" s="4" t="s">
        <v>277079</v>
      </c>
      <c r="H135660" s="93"/>
    </row>
    <row r="135661" spans="1:8">
      <c r="A135661" s="1" t="s">
        <v>4926</v>
      </c>
      <c r="B135661" s="1">
        <v>12.400000000000006</v>
      </c>
      <c r="C135661" s="1">
        <v>607.60000000000025</v>
      </c>
      <c r="D135661" s="2">
        <v>41233</v>
      </c>
      <c r="E135661" s="1" t="s">
        <v>4927</v>
      </c>
      <c r="F135661" s="4" t="s">
        <v>2</v>
      </c>
      <c r="G135661" s="4" t="s">
        <v>277079</v>
      </c>
      <c r="H135661" s="93"/>
    </row>
    <row r="135662" spans="1:8">
      <c r="A135662" s="1" t="s">
        <v>4928</v>
      </c>
      <c r="B135662" s="1">
        <v>0</v>
      </c>
      <c r="C135662" s="1">
        <v>0</v>
      </c>
      <c r="D135662" s="2">
        <v>41233</v>
      </c>
      <c r="E135662" s="1" t="s">
        <v>4929</v>
      </c>
      <c r="F135662" s="4" t="s">
        <v>2</v>
      </c>
      <c r="G135662" s="4" t="s">
        <v>277079</v>
      </c>
      <c r="H135662" s="93"/>
    </row>
    <row r="135663" spans="1:8">
      <c r="A135663" s="1" t="s">
        <v>4930</v>
      </c>
      <c r="B135663" s="1">
        <v>76.299999999999955</v>
      </c>
      <c r="C135663" s="1">
        <v>599.49999999999943</v>
      </c>
      <c r="D135663" s="2">
        <v>41233</v>
      </c>
      <c r="E135663" s="1" t="s">
        <v>4931</v>
      </c>
      <c r="F135663" s="4" t="s">
        <v>2</v>
      </c>
      <c r="G135663" s="4" t="s">
        <v>277079</v>
      </c>
      <c r="H135663" s="93"/>
    </row>
    <row r="135664" spans="1:8">
      <c r="A135664" s="1" t="s">
        <v>4932</v>
      </c>
      <c r="B135664" s="1">
        <v>6.6000000000000014</v>
      </c>
      <c r="C135664" s="1">
        <v>653.40000000000009</v>
      </c>
      <c r="D135664" s="2">
        <v>41233</v>
      </c>
      <c r="E135664" s="1" t="s">
        <v>4933</v>
      </c>
      <c r="F135664" s="4" t="s">
        <v>2</v>
      </c>
      <c r="G135664" s="4" t="s">
        <v>277079</v>
      </c>
      <c r="H135664" s="93"/>
    </row>
    <row r="135665" spans="1:8">
      <c r="A135665" s="1" t="s">
        <v>4934</v>
      </c>
      <c r="B135665" s="1">
        <v>-2.599999999999973</v>
      </c>
      <c r="C135665" s="1">
        <v>-83.199999999997544</v>
      </c>
      <c r="D135665" s="2">
        <v>41233</v>
      </c>
      <c r="E135665" s="1" t="s">
        <v>4935</v>
      </c>
      <c r="F135665" s="4" t="s">
        <v>2</v>
      </c>
      <c r="G135665" s="4" t="s">
        <v>277079</v>
      </c>
      <c r="H135665" s="93"/>
    </row>
    <row r="135666" spans="1:8">
      <c r="A135666" s="1" t="s">
        <v>4936</v>
      </c>
      <c r="B135666" s="1">
        <v>98.099999999999895</v>
      </c>
      <c r="C135666" s="1">
        <v>3651.4999999999986</v>
      </c>
      <c r="D135666" s="2">
        <v>41233</v>
      </c>
      <c r="E135666" s="1" t="s">
        <v>4937</v>
      </c>
      <c r="F135666" s="4" t="s">
        <v>2</v>
      </c>
      <c r="G135666" s="4" t="s">
        <v>277079</v>
      </c>
      <c r="H135666" s="93"/>
    </row>
    <row r="135667" spans="1:8">
      <c r="A135667" s="1" t="s">
        <v>4938</v>
      </c>
      <c r="B135667" s="1">
        <v>0</v>
      </c>
      <c r="C135667" s="1">
        <v>0</v>
      </c>
      <c r="D135667" s="2">
        <v>41233</v>
      </c>
      <c r="E135667" s="1" t="s">
        <v>4939</v>
      </c>
      <c r="F135667" s="4" t="s">
        <v>2</v>
      </c>
      <c r="G135667" s="4" t="s">
        <v>277079</v>
      </c>
      <c r="H135667" s="93"/>
    </row>
    <row r="135668" spans="1:8">
      <c r="A135668" s="1" t="s">
        <v>4940</v>
      </c>
      <c r="B135668" s="1">
        <v>0</v>
      </c>
      <c r="C135668" s="1">
        <v>0</v>
      </c>
      <c r="D135668" s="2">
        <v>41233</v>
      </c>
      <c r="E135668" s="1" t="s">
        <v>4941</v>
      </c>
      <c r="F135668" s="4" t="s">
        <v>2</v>
      </c>
      <c r="G135668" s="4" t="s">
        <v>277079</v>
      </c>
      <c r="H135668" s="93"/>
    </row>
    <row r="135669" spans="1:8">
      <c r="A135669" s="1" t="s">
        <v>4942</v>
      </c>
      <c r="B135669" s="1">
        <v>337.90000000000003</v>
      </c>
      <c r="C135669" s="1">
        <v>5471.8000000000011</v>
      </c>
      <c r="D135669" s="2">
        <v>41233</v>
      </c>
      <c r="E135669" s="1" t="s">
        <v>4943</v>
      </c>
      <c r="F135669" s="4" t="s">
        <v>2</v>
      </c>
      <c r="G135669" s="4" t="s">
        <v>277079</v>
      </c>
      <c r="H135669" s="93"/>
    </row>
    <row r="135670" spans="1:8">
      <c r="A135670" s="1" t="s">
        <v>4944</v>
      </c>
      <c r="B135670" s="1">
        <v>119.89999999999995</v>
      </c>
      <c r="C135670" s="1">
        <v>5657.0999999999967</v>
      </c>
      <c r="D135670" s="2">
        <v>41233</v>
      </c>
      <c r="E135670" s="1" t="s">
        <v>4945</v>
      </c>
      <c r="F135670" s="4" t="s">
        <v>2</v>
      </c>
      <c r="G135670" s="4" t="s">
        <v>277079</v>
      </c>
      <c r="H135670" s="93"/>
    </row>
    <row r="135671" spans="1:8">
      <c r="A135671" s="1" t="s">
        <v>4946</v>
      </c>
      <c r="B135671" s="1">
        <v>0</v>
      </c>
      <c r="C135671" s="1">
        <v>0</v>
      </c>
      <c r="D135671" s="2">
        <v>41233</v>
      </c>
      <c r="E135671" s="1" t="s">
        <v>4947</v>
      </c>
      <c r="F135671" s="4" t="s">
        <v>2</v>
      </c>
      <c r="G135671" s="4" t="s">
        <v>277079</v>
      </c>
      <c r="H135671" s="93"/>
    </row>
    <row r="135672" spans="1:8">
      <c r="A135672" s="1" t="s">
        <v>4948</v>
      </c>
      <c r="B135672" s="1">
        <v>6.5999999999999943</v>
      </c>
      <c r="C135672" s="1">
        <v>785.40000000000146</v>
      </c>
      <c r="D135672" s="2">
        <v>41233</v>
      </c>
      <c r="E135672" s="1" t="s">
        <v>4949</v>
      </c>
      <c r="F135672" s="4" t="s">
        <v>2</v>
      </c>
      <c r="G135672" s="4" t="s">
        <v>277079</v>
      </c>
      <c r="H135672" s="93"/>
    </row>
    <row r="135673" spans="1:8">
      <c r="A135673" s="1" t="s">
        <v>4950</v>
      </c>
      <c r="B135673" s="1">
        <v>305.20000000000005</v>
      </c>
      <c r="C135673" s="1">
        <v>12338.800000000003</v>
      </c>
      <c r="D135673" s="2">
        <v>41233</v>
      </c>
      <c r="E135673" s="1" t="s">
        <v>4951</v>
      </c>
      <c r="F135673" s="4" t="s">
        <v>2</v>
      </c>
      <c r="G135673" s="4" t="s">
        <v>277079</v>
      </c>
      <c r="H135673" s="93"/>
    </row>
    <row r="135674" spans="1:8">
      <c r="A135674" s="1" t="s">
        <v>4952</v>
      </c>
      <c r="B135674" s="1">
        <v>45.100000000000051</v>
      </c>
      <c r="C135674" s="1">
        <v>1558.6000000000022</v>
      </c>
      <c r="D135674" s="2">
        <v>41233</v>
      </c>
      <c r="E135674" s="1" t="s">
        <v>4953</v>
      </c>
      <c r="F135674" s="4" t="s">
        <v>2</v>
      </c>
      <c r="G135674" s="4" t="s">
        <v>277079</v>
      </c>
      <c r="H135674" s="93"/>
    </row>
    <row r="135675" spans="1:8">
      <c r="A135675" s="1" t="s">
        <v>4954</v>
      </c>
      <c r="B135675" s="1">
        <v>32.700000000000017</v>
      </c>
      <c r="C135675" s="1">
        <v>479.60000000000025</v>
      </c>
      <c r="D135675" s="2">
        <v>41233</v>
      </c>
      <c r="E135675" s="1" t="s">
        <v>4955</v>
      </c>
      <c r="F135675" s="4" t="s">
        <v>2</v>
      </c>
      <c r="G135675" s="4" t="s">
        <v>277079</v>
      </c>
      <c r="H135675" s="93"/>
    </row>
    <row r="135676" spans="1:8">
      <c r="A135676" s="1" t="s">
        <v>4956</v>
      </c>
      <c r="B135676" s="1">
        <v>12.399999999999999</v>
      </c>
      <c r="C135676" s="1">
        <v>1227.5999999999999</v>
      </c>
      <c r="D135676" s="2">
        <v>41233</v>
      </c>
      <c r="E135676" s="1" t="s">
        <v>4957</v>
      </c>
      <c r="F135676" s="4" t="s">
        <v>2</v>
      </c>
      <c r="G135676" s="4" t="s">
        <v>277079</v>
      </c>
      <c r="H135676" s="93"/>
    </row>
    <row r="135677" spans="1:8">
      <c r="A135677" s="1" t="s">
        <v>4958</v>
      </c>
      <c r="B135677" s="1">
        <v>185.29999999999995</v>
      </c>
      <c r="C135677" s="1">
        <v>6485.4999999999982</v>
      </c>
      <c r="D135677" s="2">
        <v>41233</v>
      </c>
      <c r="E135677" s="1" t="s">
        <v>4959</v>
      </c>
      <c r="F135677" s="4" t="s">
        <v>2</v>
      </c>
      <c r="G135677" s="4" t="s">
        <v>277079</v>
      </c>
      <c r="H135677" s="93"/>
    </row>
    <row r="135678" spans="1:8">
      <c r="A135678" s="1" t="s">
        <v>4960</v>
      </c>
      <c r="B135678" s="1">
        <v>0</v>
      </c>
      <c r="C135678" s="1">
        <v>0</v>
      </c>
      <c r="D135678" s="2">
        <v>41233</v>
      </c>
      <c r="E135678" s="1" t="s">
        <v>4961</v>
      </c>
      <c r="F135678" s="4" t="s">
        <v>2</v>
      </c>
      <c r="G135678" s="4" t="s">
        <v>277079</v>
      </c>
      <c r="H135678" s="93"/>
    </row>
    <row r="135679" spans="1:8">
      <c r="A135679" s="1" t="s">
        <v>4962</v>
      </c>
      <c r="B135679" s="1">
        <v>24.749999999999996</v>
      </c>
      <c r="C135679" s="1">
        <v>2877.2500000000005</v>
      </c>
      <c r="D135679" s="2">
        <v>41233</v>
      </c>
      <c r="E135679" s="1" t="s">
        <v>4963</v>
      </c>
      <c r="F135679" s="4" t="s">
        <v>2</v>
      </c>
      <c r="G135679" s="4" t="s">
        <v>277079</v>
      </c>
      <c r="H135679" s="93"/>
    </row>
    <row r="135680" spans="1:8">
      <c r="A135680" s="1" t="s">
        <v>4964</v>
      </c>
      <c r="B135680" s="1">
        <v>21.800000000000011</v>
      </c>
      <c r="C135680" s="1">
        <v>327.00000000000017</v>
      </c>
      <c r="D135680" s="2">
        <v>41233</v>
      </c>
      <c r="E135680" s="1" t="s">
        <v>4965</v>
      </c>
      <c r="F135680" s="4" t="s">
        <v>2</v>
      </c>
      <c r="G135680" s="4" t="s">
        <v>277079</v>
      </c>
      <c r="H135680" s="93"/>
    </row>
    <row r="135681" spans="1:8">
      <c r="A135681" s="1" t="s">
        <v>4966</v>
      </c>
      <c r="B135681" s="1">
        <v>2048.6</v>
      </c>
      <c r="C135681" s="1">
        <v>31666.999999999996</v>
      </c>
      <c r="D135681" s="2">
        <v>41233</v>
      </c>
      <c r="E135681" s="1" t="s">
        <v>4967</v>
      </c>
      <c r="F135681" s="4" t="s">
        <v>2</v>
      </c>
      <c r="G135681" s="4" t="s">
        <v>277079</v>
      </c>
      <c r="H135681" s="93"/>
    </row>
    <row r="135682" spans="1:8">
      <c r="A135682" s="1" t="s">
        <v>4968</v>
      </c>
      <c r="B135682" s="1">
        <v>0</v>
      </c>
      <c r="C135682" s="1">
        <v>0</v>
      </c>
      <c r="D135682" s="2">
        <v>41233</v>
      </c>
      <c r="E135682" s="1" t="s">
        <v>4969</v>
      </c>
      <c r="F135682" s="4" t="s">
        <v>2</v>
      </c>
      <c r="G135682" s="4" t="s">
        <v>277079</v>
      </c>
      <c r="H135682" s="93"/>
    </row>
    <row r="135683" spans="1:8">
      <c r="A135683" s="1" t="s">
        <v>4970</v>
      </c>
      <c r="B135683" s="1">
        <v>45.5</v>
      </c>
      <c r="C135683" s="1">
        <v>4544.5</v>
      </c>
      <c r="D135683" s="2">
        <v>41233</v>
      </c>
      <c r="E135683" s="1" t="s">
        <v>4971</v>
      </c>
      <c r="F135683" s="4" t="s">
        <v>2</v>
      </c>
      <c r="G135683" s="4" t="s">
        <v>277079</v>
      </c>
      <c r="H135683" s="93"/>
    </row>
    <row r="135684" spans="1:8">
      <c r="A135684" s="1" t="s">
        <v>4972</v>
      </c>
      <c r="B135684" s="1">
        <v>0</v>
      </c>
      <c r="C135684" s="1">
        <v>0</v>
      </c>
      <c r="D135684" s="2">
        <v>41233</v>
      </c>
      <c r="E135684" s="1" t="s">
        <v>4973</v>
      </c>
      <c r="F135684" s="4" t="s">
        <v>2</v>
      </c>
      <c r="G135684" s="4" t="s">
        <v>277079</v>
      </c>
      <c r="H135684" s="93"/>
    </row>
    <row r="135685" spans="1:8">
      <c r="A135685" s="1" t="s">
        <v>4974</v>
      </c>
      <c r="B135685" s="1">
        <v>0</v>
      </c>
      <c r="C135685" s="1">
        <v>0</v>
      </c>
      <c r="D135685" s="2">
        <v>41233</v>
      </c>
      <c r="E135685" s="1" t="s">
        <v>4975</v>
      </c>
      <c r="F135685" s="4" t="s">
        <v>2</v>
      </c>
      <c r="G135685" s="4" t="s">
        <v>277079</v>
      </c>
      <c r="H135685" s="93"/>
    </row>
    <row r="135686" spans="1:8">
      <c r="A135686" s="1" t="s">
        <v>4976</v>
      </c>
      <c r="B135686" s="1">
        <v>163.5</v>
      </c>
      <c r="C135686" s="1">
        <v>6376.5</v>
      </c>
      <c r="D135686" s="2">
        <v>41233</v>
      </c>
      <c r="E135686" s="1" t="s">
        <v>4977</v>
      </c>
      <c r="F135686" s="4" t="s">
        <v>2</v>
      </c>
      <c r="G135686" s="4" t="s">
        <v>277079</v>
      </c>
      <c r="H135686" s="93"/>
    </row>
    <row r="135687" spans="1:8">
      <c r="A135687" s="1" t="s">
        <v>4978</v>
      </c>
      <c r="B135687" s="1">
        <v>0</v>
      </c>
      <c r="C135687" s="1">
        <v>0</v>
      </c>
      <c r="D135687" s="2">
        <v>41233</v>
      </c>
      <c r="E135687" s="1" t="s">
        <v>4979</v>
      </c>
      <c r="F135687" s="4" t="s">
        <v>2</v>
      </c>
      <c r="G135687" s="4" t="s">
        <v>277079</v>
      </c>
      <c r="H135687" s="93"/>
    </row>
    <row r="135688" spans="1:8">
      <c r="A135688" s="1" t="s">
        <v>4980</v>
      </c>
      <c r="B135688" s="1">
        <v>186.79999999999995</v>
      </c>
      <c r="C135688" s="1">
        <v>2913.800000000002</v>
      </c>
      <c r="D135688" s="2">
        <v>41233</v>
      </c>
      <c r="E135688" s="1" t="s">
        <v>4981</v>
      </c>
      <c r="F135688" s="4" t="s">
        <v>2</v>
      </c>
      <c r="G135688" s="4" t="s">
        <v>277079</v>
      </c>
      <c r="H135688" s="93"/>
    </row>
    <row r="135689" spans="1:8">
      <c r="A135689" s="1" t="s">
        <v>4982</v>
      </c>
      <c r="B135689" s="1">
        <v>228.90000000000003</v>
      </c>
      <c r="C135689" s="1">
        <v>17429.099999999995</v>
      </c>
      <c r="D135689" s="2">
        <v>41233</v>
      </c>
      <c r="E135689" s="1" t="s">
        <v>4983</v>
      </c>
      <c r="F135689" s="4" t="s">
        <v>2</v>
      </c>
      <c r="G135689" s="4" t="s">
        <v>277079</v>
      </c>
      <c r="H135689" s="93"/>
    </row>
    <row r="135690" spans="1:8">
      <c r="A135690" s="1" t="s">
        <v>4984</v>
      </c>
      <c r="B135690" s="1">
        <v>10.899999999999949</v>
      </c>
      <c r="C135690" s="1">
        <v>435.99999999999613</v>
      </c>
      <c r="D135690" s="2">
        <v>41233</v>
      </c>
      <c r="E135690" s="1" t="s">
        <v>4985</v>
      </c>
      <c r="F135690" s="4" t="s">
        <v>2</v>
      </c>
      <c r="G135690" s="4" t="s">
        <v>277079</v>
      </c>
      <c r="H135690" s="93"/>
    </row>
    <row r="135691" spans="1:8">
      <c r="A135691" s="1" t="s">
        <v>4986</v>
      </c>
      <c r="B135691" s="1">
        <v>0</v>
      </c>
      <c r="C135691" s="1">
        <v>0</v>
      </c>
      <c r="D135691" s="2">
        <v>41233</v>
      </c>
      <c r="E135691" s="1" t="s">
        <v>4987</v>
      </c>
      <c r="F135691" s="4" t="s">
        <v>2</v>
      </c>
      <c r="G135691" s="4" t="s">
        <v>277079</v>
      </c>
      <c r="H135691" s="93"/>
    </row>
    <row r="135692" spans="1:8">
      <c r="A135692" s="1" t="s">
        <v>4988</v>
      </c>
      <c r="B135692" s="1">
        <v>141.69999999999982</v>
      </c>
      <c r="C135692" s="1">
        <v>4556.2</v>
      </c>
      <c r="D135692" s="2">
        <v>41233</v>
      </c>
      <c r="E135692" s="1" t="s">
        <v>4989</v>
      </c>
      <c r="F135692" s="4" t="s">
        <v>2</v>
      </c>
      <c r="G135692" s="4" t="s">
        <v>277079</v>
      </c>
      <c r="H135692" s="93"/>
    </row>
    <row r="135693" spans="1:8">
      <c r="A135693" s="1" t="s">
        <v>4990</v>
      </c>
      <c r="B135693" s="1">
        <v>0</v>
      </c>
      <c r="C135693" s="1">
        <v>0</v>
      </c>
      <c r="D135693" s="2">
        <v>41233</v>
      </c>
      <c r="E135693" s="1" t="s">
        <v>4991</v>
      </c>
      <c r="F135693" s="4" t="s">
        <v>2</v>
      </c>
      <c r="G135693" s="4" t="s">
        <v>277079</v>
      </c>
      <c r="H135693" s="93"/>
    </row>
    <row r="135694" spans="1:8">
      <c r="A135694" s="1" t="s">
        <v>4992</v>
      </c>
      <c r="B135694" s="1">
        <v>49.600000000000023</v>
      </c>
      <c r="C135694" s="1">
        <v>2430.4000000000015</v>
      </c>
      <c r="D135694" s="2">
        <v>41233</v>
      </c>
      <c r="E135694" s="1" t="s">
        <v>4993</v>
      </c>
      <c r="F135694" s="4" t="s">
        <v>2</v>
      </c>
      <c r="G135694" s="4" t="s">
        <v>277079</v>
      </c>
      <c r="H135694" s="93"/>
    </row>
    <row r="135695" spans="1:8">
      <c r="A135695" s="1" t="s">
        <v>4994</v>
      </c>
      <c r="B135695" s="1">
        <v>45.100000000000023</v>
      </c>
      <c r="C135695" s="1">
        <v>1826.5000000000009</v>
      </c>
      <c r="D135695" s="2">
        <v>41233</v>
      </c>
      <c r="E135695" s="1" t="s">
        <v>4995</v>
      </c>
      <c r="F135695" s="4" t="s">
        <v>2</v>
      </c>
      <c r="G135695" s="4" t="s">
        <v>277079</v>
      </c>
      <c r="H135695" s="93"/>
    </row>
    <row r="135696" spans="1:8">
      <c r="A135696" s="1" t="s">
        <v>4996</v>
      </c>
      <c r="B135696" s="1">
        <v>109</v>
      </c>
      <c r="C135696" s="1">
        <v>10791</v>
      </c>
      <c r="D135696" s="2">
        <v>41233</v>
      </c>
      <c r="E135696" s="1" t="s">
        <v>4997</v>
      </c>
      <c r="F135696" s="4" t="s">
        <v>2</v>
      </c>
      <c r="G135696" s="4" t="s">
        <v>277079</v>
      </c>
      <c r="H135696" s="93"/>
    </row>
    <row r="135697" spans="1:8">
      <c r="A135697" s="1" t="s">
        <v>4998</v>
      </c>
      <c r="B135697" s="1">
        <v>0</v>
      </c>
      <c r="C135697" s="1">
        <v>0</v>
      </c>
      <c r="D135697" s="2">
        <v>41233</v>
      </c>
      <c r="E135697" s="1" t="s">
        <v>4999</v>
      </c>
      <c r="F135697" s="4" t="s">
        <v>2</v>
      </c>
      <c r="G135697" s="4" t="s">
        <v>277079</v>
      </c>
      <c r="H135697" s="93"/>
    </row>
    <row r="135698" spans="1:8">
      <c r="A135698" s="1" t="s">
        <v>5000</v>
      </c>
      <c r="B135698" s="1">
        <v>-32.700000000000045</v>
      </c>
      <c r="C135698" s="1">
        <v>-708.5</v>
      </c>
      <c r="D135698" s="2">
        <v>41233</v>
      </c>
      <c r="E135698" s="1" t="s">
        <v>5001</v>
      </c>
      <c r="F135698" s="4" t="s">
        <v>2</v>
      </c>
      <c r="G135698" s="4" t="s">
        <v>277079</v>
      </c>
      <c r="H135698" s="93"/>
    </row>
    <row r="135699" spans="1:8">
      <c r="A135699" s="1" t="s">
        <v>5002</v>
      </c>
      <c r="B135699" s="1">
        <v>49.600000000000009</v>
      </c>
      <c r="C135699" s="1">
        <v>3075.2000000000003</v>
      </c>
      <c r="D135699" s="2">
        <v>41233</v>
      </c>
      <c r="E135699" s="1" t="s">
        <v>5003</v>
      </c>
      <c r="F135699" s="4" t="s">
        <v>2</v>
      </c>
      <c r="G135699" s="4" t="s">
        <v>277079</v>
      </c>
      <c r="H135699" s="93"/>
    </row>
    <row r="135700" spans="1:8">
      <c r="A135700" s="1" t="s">
        <v>5004</v>
      </c>
      <c r="B135700" s="1">
        <v>10.900000000000006</v>
      </c>
      <c r="C135700" s="1">
        <v>207.10000000000011</v>
      </c>
      <c r="D135700" s="2">
        <v>41233</v>
      </c>
      <c r="E135700" s="1" t="s">
        <v>5005</v>
      </c>
      <c r="F135700" s="4" t="s">
        <v>2</v>
      </c>
      <c r="G135700" s="4" t="s">
        <v>277079</v>
      </c>
      <c r="H135700" s="93"/>
    </row>
    <row r="135701" spans="1:8">
      <c r="A135701" s="1" t="s">
        <v>5006</v>
      </c>
      <c r="B135701" s="1">
        <v>108.99999999999991</v>
      </c>
      <c r="C135701" s="1">
        <v>5210.1999999999916</v>
      </c>
      <c r="D135701" s="2">
        <v>41233</v>
      </c>
      <c r="E135701" s="1" t="s">
        <v>5007</v>
      </c>
      <c r="F135701" s="4" t="s">
        <v>2</v>
      </c>
      <c r="G135701" s="4" t="s">
        <v>277079</v>
      </c>
      <c r="H135701" s="93"/>
    </row>
    <row r="135702" spans="1:8">
      <c r="A135702" s="1" t="s">
        <v>182779</v>
      </c>
      <c r="B135702" s="1">
        <v>24.800000000000004</v>
      </c>
      <c r="C135702" s="1">
        <v>1711.2000000000003</v>
      </c>
      <c r="D135702" s="2">
        <v>41233</v>
      </c>
      <c r="E135702" s="1" t="s">
        <v>182780</v>
      </c>
      <c r="F135702" s="4" t="s">
        <v>2</v>
      </c>
      <c r="G135702" s="4" t="s">
        <v>277079</v>
      </c>
      <c r="H135702" s="93"/>
    </row>
    <row r="135703" spans="1:8">
      <c r="A135703" s="1" t="s">
        <v>185861</v>
      </c>
      <c r="B135703" s="1">
        <v>32.700000000000017</v>
      </c>
      <c r="C135703" s="1">
        <v>654.00000000000034</v>
      </c>
      <c r="D135703" s="2">
        <v>41233</v>
      </c>
      <c r="E135703" s="1" t="s">
        <v>185862</v>
      </c>
      <c r="F135703" s="4" t="s">
        <v>2</v>
      </c>
      <c r="G135703" s="4" t="s">
        <v>277079</v>
      </c>
      <c r="H135703" s="93"/>
    </row>
    <row r="135704" spans="1:8">
      <c r="A135704" s="1" t="s">
        <v>186379</v>
      </c>
      <c r="B135704" s="1">
        <v>0</v>
      </c>
      <c r="C135704" s="1">
        <v>0</v>
      </c>
      <c r="D135704" s="2">
        <v>41233</v>
      </c>
      <c r="E135704" s="1" t="s">
        <v>186380</v>
      </c>
      <c r="F135704" s="4" t="s">
        <v>2</v>
      </c>
      <c r="G135704" s="4" t="s">
        <v>277079</v>
      </c>
      <c r="H135704" s="93"/>
    </row>
    <row r="135705" spans="1:8">
      <c r="A135705" s="1" t="s">
        <v>186951</v>
      </c>
      <c r="B135705" s="1">
        <v>-2.2499999999999982</v>
      </c>
      <c r="C135705" s="1">
        <v>-204.25000000000023</v>
      </c>
      <c r="D135705" s="2">
        <v>41233</v>
      </c>
      <c r="E135705" s="1" t="s">
        <v>186952</v>
      </c>
      <c r="F135705" s="4" t="s">
        <v>2</v>
      </c>
      <c r="G135705" s="4" t="s">
        <v>277079</v>
      </c>
      <c r="H135705" s="93"/>
    </row>
    <row r="135706" spans="1:8">
      <c r="A135706" s="1" t="s">
        <v>190749</v>
      </c>
      <c r="B135706" s="1">
        <v>272.5</v>
      </c>
      <c r="C135706" s="1">
        <v>20437.5</v>
      </c>
      <c r="D135706" s="2">
        <v>41233</v>
      </c>
      <c r="E135706" s="1" t="s">
        <v>190750</v>
      </c>
      <c r="F135706" s="4" t="s">
        <v>2</v>
      </c>
      <c r="G135706" s="4" t="s">
        <v>277079</v>
      </c>
      <c r="H135706" s="93"/>
    </row>
    <row r="135707" spans="1:8">
      <c r="A135707" s="1" t="s">
        <v>202755</v>
      </c>
      <c r="B135707" s="1">
        <v>283.8</v>
      </c>
      <c r="C135707" s="1">
        <v>6809.2000000000007</v>
      </c>
      <c r="D135707" s="2">
        <v>41233</v>
      </c>
      <c r="E135707" s="1" t="s">
        <v>202756</v>
      </c>
      <c r="F135707" s="4" t="s">
        <v>2</v>
      </c>
      <c r="G135707" s="4" t="s">
        <v>277079</v>
      </c>
      <c r="H135707" s="93"/>
    </row>
    <row r="135708" spans="1:8">
      <c r="A135708" s="1" t="s">
        <v>210903</v>
      </c>
      <c r="B135708" s="1">
        <v>152.60000000000008</v>
      </c>
      <c r="C135708" s="1">
        <v>1416.9999999999993</v>
      </c>
      <c r="D135708" s="2">
        <v>41233</v>
      </c>
      <c r="E135708" s="1" t="s">
        <v>210904</v>
      </c>
      <c r="F135708" s="4" t="s">
        <v>2</v>
      </c>
      <c r="G135708" s="4" t="s">
        <v>277079</v>
      </c>
      <c r="H135708" s="93"/>
    </row>
    <row r="135709" spans="1:8">
      <c r="A135709" s="1" t="s">
        <v>214477</v>
      </c>
      <c r="B135709" s="1">
        <v>0</v>
      </c>
      <c r="C135709" s="1">
        <v>0</v>
      </c>
      <c r="D135709" s="2">
        <v>41233</v>
      </c>
      <c r="E135709" s="1" t="s">
        <v>214478</v>
      </c>
      <c r="F135709" s="4" t="s">
        <v>2</v>
      </c>
      <c r="G135709" s="4" t="s">
        <v>277079</v>
      </c>
      <c r="H135709" s="93"/>
    </row>
    <row r="135710" spans="1:8">
      <c r="A135710" s="1" t="s">
        <v>221325</v>
      </c>
      <c r="B135710" s="1">
        <v>1.45</v>
      </c>
      <c r="C135710" s="1">
        <v>56.55</v>
      </c>
      <c r="D135710" s="2">
        <v>41233</v>
      </c>
      <c r="E135710" s="1" t="s">
        <v>221326</v>
      </c>
      <c r="F135710" s="4" t="s">
        <v>2</v>
      </c>
      <c r="G135710" s="4" t="s">
        <v>277079</v>
      </c>
      <c r="H135710" s="93"/>
    </row>
    <row r="135711" spans="1:8">
      <c r="A135711" s="1" t="s">
        <v>4846</v>
      </c>
      <c r="B135711" s="1">
        <v>43.599999999999994</v>
      </c>
      <c r="C135711" s="1">
        <v>1591.3999999999992</v>
      </c>
      <c r="D135711" s="2">
        <v>41232</v>
      </c>
      <c r="E135711" s="1" t="s">
        <v>4847</v>
      </c>
      <c r="F135711" s="4" t="s">
        <v>2</v>
      </c>
      <c r="G135711" s="4" t="s">
        <v>277079</v>
      </c>
      <c r="H135711" s="93"/>
    </row>
    <row r="135712" spans="1:8">
      <c r="A135712" s="1" t="s">
        <v>4848</v>
      </c>
      <c r="B135712" s="1">
        <v>185.30000000000004</v>
      </c>
      <c r="C135712" s="1">
        <v>11848.300000000007</v>
      </c>
      <c r="D135712" s="2">
        <v>41232</v>
      </c>
      <c r="E135712" s="1" t="s">
        <v>4849</v>
      </c>
      <c r="F135712" s="4" t="s">
        <v>2</v>
      </c>
      <c r="G135712" s="4" t="s">
        <v>277079</v>
      </c>
      <c r="H135712" s="93"/>
    </row>
    <row r="135713" spans="1:8">
      <c r="A135713" s="1" t="s">
        <v>4850</v>
      </c>
      <c r="B135713" s="1">
        <v>1.4500000000000002</v>
      </c>
      <c r="C135713" s="1">
        <v>85.550000000000011</v>
      </c>
      <c r="D135713" s="2">
        <v>41232</v>
      </c>
      <c r="E135713" s="1" t="s">
        <v>4851</v>
      </c>
      <c r="F135713" s="4" t="s">
        <v>2</v>
      </c>
      <c r="G135713" s="4" t="s">
        <v>277079</v>
      </c>
      <c r="H135713" s="93"/>
    </row>
    <row r="135714" spans="1:8">
      <c r="A135714" s="1" t="s">
        <v>4852</v>
      </c>
      <c r="B135714" s="1">
        <v>0</v>
      </c>
      <c r="C135714" s="1">
        <v>0</v>
      </c>
      <c r="D135714" s="2">
        <v>41232</v>
      </c>
      <c r="E135714" s="1" t="s">
        <v>4853</v>
      </c>
      <c r="F135714" s="4" t="s">
        <v>2</v>
      </c>
      <c r="G135714" s="4" t="s">
        <v>277079</v>
      </c>
      <c r="H135714" s="93"/>
    </row>
    <row r="135715" spans="1:8">
      <c r="A135715" s="1" t="s">
        <v>4854</v>
      </c>
      <c r="B135715" s="1">
        <v>2.8999999999999995</v>
      </c>
      <c r="C135715" s="1">
        <v>142.09999999999997</v>
      </c>
      <c r="D135715" s="2">
        <v>41232</v>
      </c>
      <c r="E135715" s="1" t="s">
        <v>4855</v>
      </c>
      <c r="F135715" s="4" t="s">
        <v>2</v>
      </c>
      <c r="G135715" s="4" t="s">
        <v>277079</v>
      </c>
      <c r="H135715" s="93"/>
    </row>
    <row r="135716" spans="1:8">
      <c r="A135716" s="1" t="s">
        <v>4856</v>
      </c>
      <c r="B135716" s="1">
        <v>63.900000000000077</v>
      </c>
      <c r="C135716" s="1">
        <v>5086.1000000000076</v>
      </c>
      <c r="D135716" s="2">
        <v>41232</v>
      </c>
      <c r="E135716" s="1" t="s">
        <v>4857</v>
      </c>
      <c r="F135716" s="4" t="s">
        <v>2</v>
      </c>
      <c r="G135716" s="4" t="s">
        <v>277079</v>
      </c>
      <c r="H135716" s="93"/>
    </row>
    <row r="135717" spans="1:8">
      <c r="A135717" s="1" t="s">
        <v>4858</v>
      </c>
      <c r="B135717" s="1">
        <v>0</v>
      </c>
      <c r="C135717" s="1">
        <v>0</v>
      </c>
      <c r="D135717" s="2">
        <v>41232</v>
      </c>
      <c r="E135717" s="1" t="s">
        <v>4859</v>
      </c>
      <c r="F135717" s="4" t="s">
        <v>2</v>
      </c>
      <c r="G135717" s="4" t="s">
        <v>277079</v>
      </c>
      <c r="H135717" s="93"/>
    </row>
    <row r="135718" spans="1:8">
      <c r="A135718" s="1" t="s">
        <v>4860</v>
      </c>
      <c r="B135718" s="1">
        <v>-10.899999999999977</v>
      </c>
      <c r="C135718" s="1">
        <v>-381.49999999999636</v>
      </c>
      <c r="D135718" s="2">
        <v>41232</v>
      </c>
      <c r="E135718" s="1" t="s">
        <v>4861</v>
      </c>
      <c r="F135718" s="4" t="s">
        <v>2</v>
      </c>
      <c r="G135718" s="4" t="s">
        <v>277079</v>
      </c>
      <c r="H135718" s="93"/>
    </row>
    <row r="135719" spans="1:8">
      <c r="A135719" s="1" t="s">
        <v>4862</v>
      </c>
      <c r="B135719" s="1">
        <v>0</v>
      </c>
      <c r="C135719" s="1">
        <v>0</v>
      </c>
      <c r="D135719" s="2">
        <v>41232</v>
      </c>
      <c r="E135719" s="1" t="s">
        <v>4863</v>
      </c>
      <c r="F135719" s="4" t="s">
        <v>2</v>
      </c>
      <c r="G135719" s="4" t="s">
        <v>277079</v>
      </c>
      <c r="H135719" s="93"/>
    </row>
    <row r="135720" spans="1:8">
      <c r="A135720" s="1" t="s">
        <v>4864</v>
      </c>
      <c r="B135720" s="1">
        <v>65.399999999999892</v>
      </c>
      <c r="C135720" s="1">
        <v>2986.5999999999976</v>
      </c>
      <c r="D135720" s="2">
        <v>41232</v>
      </c>
      <c r="E135720" s="1" t="s">
        <v>4865</v>
      </c>
      <c r="F135720" s="4" t="s">
        <v>2</v>
      </c>
      <c r="G135720" s="4" t="s">
        <v>277079</v>
      </c>
      <c r="H135720" s="93"/>
    </row>
    <row r="135721" spans="1:8">
      <c r="A135721" s="1" t="s">
        <v>4866</v>
      </c>
      <c r="B135721" s="1">
        <v>24.800000000000004</v>
      </c>
      <c r="C135721" s="1">
        <v>1860</v>
      </c>
      <c r="D135721" s="2">
        <v>41232</v>
      </c>
      <c r="E135721" s="1" t="s">
        <v>4867</v>
      </c>
      <c r="F135721" s="4" t="s">
        <v>2</v>
      </c>
      <c r="G135721" s="4" t="s">
        <v>277079</v>
      </c>
      <c r="H135721" s="93"/>
    </row>
    <row r="135722" spans="1:8">
      <c r="A135722" s="1" t="s">
        <v>4868</v>
      </c>
      <c r="B135722" s="1">
        <v>185.3</v>
      </c>
      <c r="C135722" s="1">
        <v>10605.7</v>
      </c>
      <c r="D135722" s="2">
        <v>41232</v>
      </c>
      <c r="E135722" s="1" t="s">
        <v>4869</v>
      </c>
      <c r="F135722" s="4" t="s">
        <v>2</v>
      </c>
      <c r="G135722" s="4" t="s">
        <v>277079</v>
      </c>
      <c r="H135722" s="93"/>
    </row>
    <row r="135723" spans="1:8">
      <c r="A135723" s="1" t="s">
        <v>4870</v>
      </c>
      <c r="B135723" s="1">
        <v>17.54999999999999</v>
      </c>
      <c r="C135723" s="1">
        <v>932.79999999999961</v>
      </c>
      <c r="D135723" s="2">
        <v>41232</v>
      </c>
      <c r="E135723" s="1" t="s">
        <v>4871</v>
      </c>
      <c r="F135723" s="4" t="s">
        <v>2</v>
      </c>
      <c r="G135723" s="4" t="s">
        <v>277079</v>
      </c>
      <c r="H135723" s="93"/>
    </row>
    <row r="135724" spans="1:8">
      <c r="A135724" s="1" t="s">
        <v>4872</v>
      </c>
      <c r="B135724" s="1">
        <v>43.599999999999994</v>
      </c>
      <c r="C135724" s="1">
        <v>1307.9999999999995</v>
      </c>
      <c r="D135724" s="2">
        <v>41232</v>
      </c>
      <c r="E135724" s="1" t="s">
        <v>4873</v>
      </c>
      <c r="F135724" s="4" t="s">
        <v>2</v>
      </c>
      <c r="G135724" s="4" t="s">
        <v>277079</v>
      </c>
      <c r="H135724" s="93"/>
    </row>
    <row r="135725" spans="1:8">
      <c r="A135725" s="1" t="s">
        <v>4874</v>
      </c>
      <c r="B135725" s="1">
        <v>0</v>
      </c>
      <c r="C135725" s="1">
        <v>0</v>
      </c>
      <c r="D135725" s="2">
        <v>41232</v>
      </c>
      <c r="E135725" s="1" t="s">
        <v>4875</v>
      </c>
      <c r="F135725" s="4" t="s">
        <v>2</v>
      </c>
      <c r="G135725" s="4" t="s">
        <v>277079</v>
      </c>
      <c r="H135725" s="93"/>
    </row>
    <row r="135726" spans="1:8">
      <c r="A135726" s="1" t="s">
        <v>4876</v>
      </c>
      <c r="B135726" s="1">
        <v>0</v>
      </c>
      <c r="C135726" s="1">
        <v>0</v>
      </c>
      <c r="D135726" s="2">
        <v>41232</v>
      </c>
      <c r="E135726" s="1" t="s">
        <v>4877</v>
      </c>
      <c r="F135726" s="4" t="s">
        <v>2</v>
      </c>
      <c r="G135726" s="4" t="s">
        <v>277079</v>
      </c>
      <c r="H135726" s="93"/>
    </row>
    <row r="135727" spans="1:8">
      <c r="A135727" s="1" t="s">
        <v>4878</v>
      </c>
      <c r="B135727" s="1">
        <v>87.600000000000051</v>
      </c>
      <c r="C135727" s="1">
        <v>3732.0000000000018</v>
      </c>
      <c r="D135727" s="2">
        <v>41232</v>
      </c>
      <c r="E135727" s="1" t="s">
        <v>4879</v>
      </c>
      <c r="F135727" s="4" t="s">
        <v>2</v>
      </c>
      <c r="G135727" s="4" t="s">
        <v>277079</v>
      </c>
      <c r="H135727" s="93"/>
    </row>
    <row r="135728" spans="1:8">
      <c r="A135728" s="1" t="s">
        <v>4880</v>
      </c>
      <c r="B135728" s="1">
        <v>32.699999999999989</v>
      </c>
      <c r="C135728" s="1">
        <v>1275.299999999999</v>
      </c>
      <c r="D135728" s="2">
        <v>41232</v>
      </c>
      <c r="E135728" s="1" t="s">
        <v>4881</v>
      </c>
      <c r="F135728" s="4" t="s">
        <v>2</v>
      </c>
      <c r="G135728" s="4" t="s">
        <v>277079</v>
      </c>
      <c r="H135728" s="93"/>
    </row>
    <row r="135729" spans="1:8">
      <c r="A135729" s="1" t="s">
        <v>4882</v>
      </c>
      <c r="B135729" s="1">
        <v>0</v>
      </c>
      <c r="C135729" s="1">
        <v>0</v>
      </c>
      <c r="D135729" s="2">
        <v>41232</v>
      </c>
      <c r="E135729" s="1" t="s">
        <v>4883</v>
      </c>
      <c r="F135729" s="4" t="s">
        <v>2</v>
      </c>
      <c r="G135729" s="4" t="s">
        <v>277079</v>
      </c>
      <c r="H135729" s="93"/>
    </row>
    <row r="135730" spans="1:8">
      <c r="A135730" s="1" t="s">
        <v>4884</v>
      </c>
      <c r="B135730" s="1">
        <v>0</v>
      </c>
      <c r="C135730" s="1">
        <v>0</v>
      </c>
      <c r="D135730" s="2">
        <v>41232</v>
      </c>
      <c r="E135730" s="1" t="s">
        <v>4885</v>
      </c>
      <c r="F135730" s="4" t="s">
        <v>2</v>
      </c>
      <c r="G135730" s="4" t="s">
        <v>277079</v>
      </c>
      <c r="H135730" s="93"/>
    </row>
    <row r="135731" spans="1:8">
      <c r="A135731" s="1" t="s">
        <v>4886</v>
      </c>
      <c r="B135731" s="1">
        <v>31.399999999999991</v>
      </c>
      <c r="C135731" s="1">
        <v>1802.5999999999995</v>
      </c>
      <c r="D135731" s="2">
        <v>41232</v>
      </c>
      <c r="E135731" s="1" t="s">
        <v>4887</v>
      </c>
      <c r="F135731" s="4" t="s">
        <v>2</v>
      </c>
      <c r="G135731" s="4" t="s">
        <v>277079</v>
      </c>
      <c r="H135731" s="93"/>
    </row>
    <row r="135732" spans="1:8">
      <c r="A135732" s="1" t="s">
        <v>4888</v>
      </c>
      <c r="B135732" s="1">
        <v>0</v>
      </c>
      <c r="C135732" s="1">
        <v>0</v>
      </c>
      <c r="D135732" s="2">
        <v>41232</v>
      </c>
      <c r="E135732" s="1" t="s">
        <v>4889</v>
      </c>
      <c r="F135732" s="4" t="s">
        <v>2</v>
      </c>
      <c r="G135732" s="4" t="s">
        <v>277079</v>
      </c>
      <c r="H135732" s="93"/>
    </row>
    <row r="135733" spans="1:8">
      <c r="A135733" s="1" t="s">
        <v>4890</v>
      </c>
      <c r="B135733" s="1">
        <v>1.45</v>
      </c>
      <c r="C135733" s="1">
        <v>108.75</v>
      </c>
      <c r="D135733" s="2">
        <v>41232</v>
      </c>
      <c r="E135733" s="1" t="s">
        <v>4891</v>
      </c>
      <c r="F135733" s="4" t="s">
        <v>2</v>
      </c>
      <c r="G135733" s="4" t="s">
        <v>277079</v>
      </c>
      <c r="H135733" s="93"/>
    </row>
    <row r="135734" spans="1:8">
      <c r="A135734" s="1" t="s">
        <v>4892</v>
      </c>
      <c r="B135734" s="1">
        <v>12.399999999999991</v>
      </c>
      <c r="C135734" s="1">
        <v>2467.5999999999981</v>
      </c>
      <c r="D135734" s="2">
        <v>41232</v>
      </c>
      <c r="E135734" s="1" t="s">
        <v>4893</v>
      </c>
      <c r="F135734" s="4" t="s">
        <v>2</v>
      </c>
      <c r="G135734" s="4" t="s">
        <v>277079</v>
      </c>
      <c r="H135734" s="93"/>
    </row>
    <row r="135735" spans="1:8">
      <c r="A135735" s="1" t="s">
        <v>4894</v>
      </c>
      <c r="B135735" s="1">
        <v>-12.399999999999999</v>
      </c>
      <c r="C135735" s="1">
        <v>-731.59999999999991</v>
      </c>
      <c r="D135735" s="2">
        <v>41232</v>
      </c>
      <c r="E135735" s="1" t="s">
        <v>4895</v>
      </c>
      <c r="F135735" s="4" t="s">
        <v>2</v>
      </c>
      <c r="G135735" s="4" t="s">
        <v>277079</v>
      </c>
      <c r="H135735" s="93"/>
    </row>
    <row r="135736" spans="1:8">
      <c r="A135736" s="1" t="s">
        <v>4896</v>
      </c>
      <c r="B135736" s="1">
        <v>45.099999999999966</v>
      </c>
      <c r="C135736" s="1">
        <v>4430.8999999999978</v>
      </c>
      <c r="D135736" s="2">
        <v>41232</v>
      </c>
      <c r="E135736" s="1" t="s">
        <v>4897</v>
      </c>
      <c r="F135736" s="4" t="s">
        <v>2</v>
      </c>
      <c r="G135736" s="4" t="s">
        <v>277079</v>
      </c>
      <c r="H135736" s="93"/>
    </row>
    <row r="135737" spans="1:8">
      <c r="A135737" s="1" t="s">
        <v>4898</v>
      </c>
      <c r="B135737" s="1">
        <v>54.499999999999943</v>
      </c>
      <c r="C135737" s="1">
        <v>1100.8999999999987</v>
      </c>
      <c r="D135737" s="2">
        <v>41232</v>
      </c>
      <c r="E135737" s="1" t="s">
        <v>4899</v>
      </c>
      <c r="F135737" s="4" t="s">
        <v>2</v>
      </c>
      <c r="G135737" s="4" t="s">
        <v>277079</v>
      </c>
      <c r="H135737" s="93"/>
    </row>
    <row r="135738" spans="1:8">
      <c r="A135738" s="1" t="s">
        <v>4900</v>
      </c>
      <c r="B135738" s="1">
        <v>0</v>
      </c>
      <c r="C135738" s="1">
        <v>0</v>
      </c>
      <c r="D135738" s="2">
        <v>41232</v>
      </c>
      <c r="E135738" s="1" t="s">
        <v>4901</v>
      </c>
      <c r="F135738" s="4" t="s">
        <v>2</v>
      </c>
      <c r="G135738" s="4" t="s">
        <v>277079</v>
      </c>
      <c r="H135738" s="93"/>
    </row>
    <row r="135739" spans="1:8">
      <c r="A135739" s="1" t="s">
        <v>4902</v>
      </c>
      <c r="B135739" s="1">
        <v>0</v>
      </c>
      <c r="C135739" s="1">
        <v>0</v>
      </c>
      <c r="D135739" s="2">
        <v>41232</v>
      </c>
      <c r="E135739" s="1" t="s">
        <v>4903</v>
      </c>
      <c r="F135739" s="4" t="s">
        <v>2</v>
      </c>
      <c r="G135739" s="4" t="s">
        <v>277079</v>
      </c>
      <c r="H135739" s="93"/>
    </row>
    <row r="135740" spans="1:8">
      <c r="A135740" s="1" t="s">
        <v>4904</v>
      </c>
      <c r="B135740" s="1">
        <v>221</v>
      </c>
      <c r="C135740" s="1">
        <v>3956.5000000000018</v>
      </c>
      <c r="D135740" s="2">
        <v>41232</v>
      </c>
      <c r="E135740" s="1" t="s">
        <v>4905</v>
      </c>
      <c r="F135740" s="4" t="s">
        <v>2</v>
      </c>
      <c r="G135740" s="4" t="s">
        <v>277079</v>
      </c>
      <c r="H135740" s="93"/>
    </row>
    <row r="135741" spans="1:8">
      <c r="A135741" s="1" t="s">
        <v>4906</v>
      </c>
      <c r="B135741" s="1">
        <v>0</v>
      </c>
      <c r="C135741" s="1">
        <v>0</v>
      </c>
      <c r="D135741" s="2">
        <v>41232</v>
      </c>
      <c r="E135741" s="1" t="s">
        <v>4907</v>
      </c>
      <c r="F135741" s="4" t="s">
        <v>2</v>
      </c>
      <c r="G135741" s="4" t="s">
        <v>277079</v>
      </c>
      <c r="H135741" s="93"/>
    </row>
    <row r="135742" spans="1:8">
      <c r="A135742" s="1" t="s">
        <v>4908</v>
      </c>
      <c r="B135742" s="1">
        <v>12.399999999999991</v>
      </c>
      <c r="C135742" s="1">
        <v>1847.5999999999988</v>
      </c>
      <c r="D135742" s="2">
        <v>41232</v>
      </c>
      <c r="E135742" s="1" t="s">
        <v>4909</v>
      </c>
      <c r="F135742" s="4" t="s">
        <v>2</v>
      </c>
      <c r="G135742" s="4" t="s">
        <v>277079</v>
      </c>
      <c r="H135742" s="93"/>
    </row>
    <row r="135743" spans="1:8">
      <c r="A135743" s="1" t="s">
        <v>4910</v>
      </c>
      <c r="B135743" s="1">
        <v>0</v>
      </c>
      <c r="C135743" s="1">
        <v>0</v>
      </c>
      <c r="D135743" s="2">
        <v>41232</v>
      </c>
      <c r="E135743" s="1" t="s">
        <v>4911</v>
      </c>
      <c r="F135743" s="4" t="s">
        <v>2</v>
      </c>
      <c r="G135743" s="4" t="s">
        <v>277079</v>
      </c>
      <c r="H135743" s="93"/>
    </row>
    <row r="135744" spans="1:8">
      <c r="A135744" s="1" t="s">
        <v>4912</v>
      </c>
      <c r="B135744" s="1">
        <v>20.699999999999974</v>
      </c>
      <c r="C135744" s="1">
        <v>1189.1000000000004</v>
      </c>
      <c r="D135744" s="2">
        <v>41232</v>
      </c>
      <c r="E135744" s="1" t="s">
        <v>4913</v>
      </c>
      <c r="F135744" s="4" t="s">
        <v>2</v>
      </c>
      <c r="G135744" s="4" t="s">
        <v>277079</v>
      </c>
      <c r="H135744" s="93"/>
    </row>
    <row r="135745" spans="1:8">
      <c r="A135745" s="1" t="s">
        <v>4914</v>
      </c>
      <c r="B135745" s="1">
        <v>9.8000000000000185</v>
      </c>
      <c r="C135745" s="1">
        <v>348.400000000001</v>
      </c>
      <c r="D135745" s="2">
        <v>41232</v>
      </c>
      <c r="E135745" s="1" t="s">
        <v>4915</v>
      </c>
      <c r="F135745" s="4" t="s">
        <v>2</v>
      </c>
      <c r="G135745" s="4" t="s">
        <v>277079</v>
      </c>
      <c r="H135745" s="93"/>
    </row>
    <row r="135746" spans="1:8">
      <c r="A135746" s="1" t="s">
        <v>172303</v>
      </c>
      <c r="B135746" s="1">
        <v>12.399999999999999</v>
      </c>
      <c r="C135746" s="1">
        <v>743.99999999999989</v>
      </c>
      <c r="D135746" s="2">
        <v>41232</v>
      </c>
      <c r="E135746" s="1" t="s">
        <v>172304</v>
      </c>
      <c r="F135746" s="4" t="s">
        <v>2</v>
      </c>
      <c r="G135746" s="4" t="s">
        <v>277079</v>
      </c>
      <c r="H135746" s="93"/>
    </row>
    <row r="135747" spans="1:8">
      <c r="A135747" s="1" t="s">
        <v>177975</v>
      </c>
      <c r="B135747" s="1">
        <v>20.700000000000003</v>
      </c>
      <c r="C135747" s="1">
        <v>517.49999999999977</v>
      </c>
      <c r="D135747" s="2">
        <v>41232</v>
      </c>
      <c r="E135747" s="1" t="s">
        <v>177976</v>
      </c>
      <c r="F135747" s="4" t="s">
        <v>2</v>
      </c>
      <c r="G135747" s="4" t="s">
        <v>277079</v>
      </c>
      <c r="H135747" s="93"/>
    </row>
    <row r="135748" spans="1:8">
      <c r="A135748" s="1" t="s">
        <v>178159</v>
      </c>
      <c r="B135748" s="1">
        <v>21.800000000000011</v>
      </c>
      <c r="C135748" s="1">
        <v>1068.2000000000005</v>
      </c>
      <c r="D135748" s="2">
        <v>41232</v>
      </c>
      <c r="E135748" s="1" t="s">
        <v>178160</v>
      </c>
      <c r="F135748" s="4" t="s">
        <v>2</v>
      </c>
      <c r="G135748" s="4" t="s">
        <v>277079</v>
      </c>
      <c r="H135748" s="93"/>
    </row>
    <row r="135749" spans="1:8">
      <c r="A135749" s="1" t="s">
        <v>178727</v>
      </c>
      <c r="B135749" s="1">
        <v>0</v>
      </c>
      <c r="C135749" s="1">
        <v>0</v>
      </c>
      <c r="D135749" s="2">
        <v>41232</v>
      </c>
      <c r="E135749" s="1" t="s">
        <v>178728</v>
      </c>
      <c r="F135749" s="4" t="s">
        <v>2</v>
      </c>
      <c r="G135749" s="4" t="s">
        <v>277079</v>
      </c>
      <c r="H135749" s="93"/>
    </row>
    <row r="135750" spans="1:8">
      <c r="A135750" s="1" t="s">
        <v>183171</v>
      </c>
      <c r="B135750" s="1">
        <v>23.299999999999976</v>
      </c>
      <c r="C135750" s="1">
        <v>332.19999999999976</v>
      </c>
      <c r="D135750" s="2">
        <v>41232</v>
      </c>
      <c r="E135750" s="1" t="s">
        <v>183172</v>
      </c>
      <c r="F135750" s="4" t="s">
        <v>2</v>
      </c>
      <c r="G135750" s="4" t="s">
        <v>277079</v>
      </c>
      <c r="H135750" s="93"/>
    </row>
    <row r="135751" spans="1:8">
      <c r="A135751" s="1" t="s">
        <v>198937</v>
      </c>
      <c r="B135751" s="1">
        <v>19.000000000000007</v>
      </c>
      <c r="C135751" s="1">
        <v>559.00000000000023</v>
      </c>
      <c r="D135751" s="2">
        <v>41232</v>
      </c>
      <c r="E135751" s="1" t="s">
        <v>198938</v>
      </c>
      <c r="F135751" s="4" t="s">
        <v>2</v>
      </c>
      <c r="G135751" s="4" t="s">
        <v>277079</v>
      </c>
      <c r="H135751" s="93"/>
    </row>
    <row r="135752" spans="1:8">
      <c r="A135752" s="1" t="s">
        <v>203251</v>
      </c>
      <c r="B135752" s="1">
        <v>76.299999999999983</v>
      </c>
      <c r="C135752" s="1">
        <v>3695.0999999999967</v>
      </c>
      <c r="D135752" s="2">
        <v>41232</v>
      </c>
      <c r="E135752" s="1" t="s">
        <v>203252</v>
      </c>
      <c r="F135752" s="4" t="s">
        <v>2</v>
      </c>
      <c r="G135752" s="4" t="s">
        <v>277079</v>
      </c>
      <c r="H135752" s="93"/>
    </row>
    <row r="135753" spans="1:8">
      <c r="A135753" s="1" t="s">
        <v>205391</v>
      </c>
      <c r="B135753" s="1">
        <v>1.4499999999999997</v>
      </c>
      <c r="C135753" s="1">
        <v>50.749999999999993</v>
      </c>
      <c r="D135753" s="2">
        <v>41232</v>
      </c>
      <c r="E135753" s="1" t="s">
        <v>205392</v>
      </c>
      <c r="F135753" s="4" t="s">
        <v>2</v>
      </c>
      <c r="G135753" s="4" t="s">
        <v>277079</v>
      </c>
      <c r="H135753" s="93"/>
    </row>
    <row r="135754" spans="1:8">
      <c r="A135754" s="1" t="s">
        <v>207787</v>
      </c>
      <c r="B135754" s="1">
        <v>0</v>
      </c>
      <c r="C135754" s="1">
        <v>0</v>
      </c>
      <c r="D135754" s="2">
        <v>41232</v>
      </c>
      <c r="E135754" s="1" t="s">
        <v>207788</v>
      </c>
      <c r="F135754" s="4" t="s">
        <v>2</v>
      </c>
      <c r="G135754" s="4" t="s">
        <v>277079</v>
      </c>
      <c r="H135754" s="93"/>
    </row>
    <row r="135755" spans="1:8">
      <c r="A135755" s="1" t="s">
        <v>208961</v>
      </c>
      <c r="B135755" s="1">
        <v>12.400000000000006</v>
      </c>
      <c r="C135755" s="1">
        <v>372</v>
      </c>
      <c r="D135755" s="2">
        <v>41232</v>
      </c>
      <c r="E135755" s="1" t="s">
        <v>208962</v>
      </c>
      <c r="F135755" s="4" t="s">
        <v>2</v>
      </c>
      <c r="G135755" s="4" t="s">
        <v>277079</v>
      </c>
      <c r="H135755" s="93"/>
    </row>
    <row r="135756" spans="1:8">
      <c r="A135756" s="1" t="s">
        <v>216593</v>
      </c>
      <c r="B135756" s="1">
        <v>12.399999999999999</v>
      </c>
      <c r="C135756" s="1">
        <v>359.59999999999997</v>
      </c>
      <c r="D135756" s="2">
        <v>41232</v>
      </c>
      <c r="E135756" s="1" t="s">
        <v>216594</v>
      </c>
      <c r="F135756" s="4" t="s">
        <v>2</v>
      </c>
      <c r="G135756" s="4" t="s">
        <v>277079</v>
      </c>
      <c r="H135756" s="93"/>
    </row>
    <row r="135757" spans="1:8">
      <c r="A135757" s="1" t="s">
        <v>228515</v>
      </c>
      <c r="B135757" s="1">
        <v>0</v>
      </c>
      <c r="C135757" s="1">
        <v>0</v>
      </c>
      <c r="D135757" s="2">
        <v>41232</v>
      </c>
      <c r="E135757" s="1" t="s">
        <v>228516</v>
      </c>
      <c r="F135757" s="4" t="s">
        <v>2</v>
      </c>
      <c r="G135757" s="4" t="s">
        <v>277079</v>
      </c>
      <c r="H135757" s="93"/>
    </row>
    <row r="135758" spans="1:8">
      <c r="A135758" s="1" t="s">
        <v>229577</v>
      </c>
      <c r="B135758" s="1">
        <v>18.2</v>
      </c>
      <c r="C135758" s="1">
        <v>546</v>
      </c>
      <c r="D135758" s="2">
        <v>41232</v>
      </c>
      <c r="E135758" s="1" t="s">
        <v>229578</v>
      </c>
      <c r="F135758" s="4" t="s">
        <v>2</v>
      </c>
      <c r="G135758" s="4" t="s">
        <v>277079</v>
      </c>
      <c r="H135758" s="93"/>
    </row>
    <row r="135759" spans="1:8">
      <c r="A135759" s="1" t="s">
        <v>4770</v>
      </c>
      <c r="B135759" s="1">
        <v>109.00000000000006</v>
      </c>
      <c r="C135759" s="1">
        <v>4469</v>
      </c>
      <c r="D135759" s="2">
        <v>41231</v>
      </c>
      <c r="E135759" s="1" t="s">
        <v>4771</v>
      </c>
      <c r="F135759" s="4" t="s">
        <v>2</v>
      </c>
      <c r="G135759" s="4" t="s">
        <v>277079</v>
      </c>
      <c r="H135759" s="93"/>
    </row>
    <row r="135760" spans="1:8">
      <c r="A135760" s="1" t="s">
        <v>4772</v>
      </c>
      <c r="B135760" s="1">
        <v>1.4500000000000002</v>
      </c>
      <c r="C135760" s="1">
        <v>143.55000000000001</v>
      </c>
      <c r="D135760" s="2">
        <v>41231</v>
      </c>
      <c r="E135760" s="1" t="s">
        <v>4773</v>
      </c>
      <c r="F135760" s="4" t="s">
        <v>2</v>
      </c>
      <c r="G135760" s="4" t="s">
        <v>277079</v>
      </c>
      <c r="H135760" s="93"/>
    </row>
    <row r="135761" spans="1:8">
      <c r="A135761" s="1" t="s">
        <v>4774</v>
      </c>
      <c r="B135761" s="1">
        <v>24.799999999999997</v>
      </c>
      <c r="C135761" s="1">
        <v>967.19999999999982</v>
      </c>
      <c r="D135761" s="2">
        <v>41231</v>
      </c>
      <c r="E135761" s="1" t="s">
        <v>4775</v>
      </c>
      <c r="F135761" s="4" t="s">
        <v>2</v>
      </c>
      <c r="G135761" s="4" t="s">
        <v>277079</v>
      </c>
      <c r="H135761" s="93"/>
    </row>
    <row r="135762" spans="1:8">
      <c r="A135762" s="1" t="s">
        <v>4776</v>
      </c>
      <c r="B135762" s="1">
        <v>82.249999999999943</v>
      </c>
      <c r="C135762" s="1">
        <v>4445.7499999999964</v>
      </c>
      <c r="D135762" s="2">
        <v>41231</v>
      </c>
      <c r="E135762" s="1" t="s">
        <v>4777</v>
      </c>
      <c r="F135762" s="4" t="s">
        <v>2</v>
      </c>
      <c r="G135762" s="4" t="s">
        <v>277079</v>
      </c>
      <c r="H135762" s="93"/>
    </row>
    <row r="135763" spans="1:8">
      <c r="A135763" s="1" t="s">
        <v>4778</v>
      </c>
      <c r="B135763" s="1">
        <v>0</v>
      </c>
      <c r="C135763" s="1">
        <v>0</v>
      </c>
      <c r="D135763" s="2">
        <v>41231</v>
      </c>
      <c r="E135763" s="1" t="s">
        <v>4779</v>
      </c>
      <c r="F135763" s="4" t="s">
        <v>2</v>
      </c>
      <c r="G135763" s="4" t="s">
        <v>277079</v>
      </c>
      <c r="H135763" s="93"/>
    </row>
    <row r="135764" spans="1:8">
      <c r="A135764" s="1" t="s">
        <v>4780</v>
      </c>
      <c r="B135764" s="1">
        <v>127.39999999999998</v>
      </c>
      <c r="C135764" s="1">
        <v>4348.6000000000013</v>
      </c>
      <c r="D135764" s="2">
        <v>41231</v>
      </c>
      <c r="E135764" s="1" t="s">
        <v>4781</v>
      </c>
      <c r="F135764" s="4" t="s">
        <v>2</v>
      </c>
      <c r="G135764" s="4" t="s">
        <v>277079</v>
      </c>
      <c r="H135764" s="93"/>
    </row>
    <row r="135765" spans="1:8">
      <c r="A135765" s="1" t="s">
        <v>4782</v>
      </c>
      <c r="B135765" s="1">
        <v>0</v>
      </c>
      <c r="C135765" s="1">
        <v>0</v>
      </c>
      <c r="D135765" s="2">
        <v>41231</v>
      </c>
      <c r="E135765" s="1" t="s">
        <v>4783</v>
      </c>
      <c r="F135765" s="4" t="s">
        <v>2</v>
      </c>
      <c r="G135765" s="4" t="s">
        <v>277079</v>
      </c>
      <c r="H135765" s="93"/>
    </row>
    <row r="135766" spans="1:8">
      <c r="A135766" s="1" t="s">
        <v>4784</v>
      </c>
      <c r="B135766" s="1">
        <v>0</v>
      </c>
      <c r="C135766" s="1">
        <v>0</v>
      </c>
      <c r="D135766" s="2">
        <v>41231</v>
      </c>
      <c r="E135766" s="1" t="s">
        <v>4785</v>
      </c>
      <c r="F135766" s="4" t="s">
        <v>2</v>
      </c>
      <c r="G135766" s="4" t="s">
        <v>277079</v>
      </c>
      <c r="H135766" s="93"/>
    </row>
    <row r="135767" spans="1:8">
      <c r="A135767" s="1" t="s">
        <v>4786</v>
      </c>
      <c r="B135767" s="1">
        <v>56.399999999999991</v>
      </c>
      <c r="C135767" s="1">
        <v>856.2</v>
      </c>
      <c r="D135767" s="2">
        <v>41231</v>
      </c>
      <c r="E135767" s="1" t="s">
        <v>4787</v>
      </c>
      <c r="F135767" s="4" t="s">
        <v>2</v>
      </c>
      <c r="G135767" s="4" t="s">
        <v>277079</v>
      </c>
      <c r="H135767" s="93"/>
    </row>
    <row r="135768" spans="1:8">
      <c r="A135768" s="1" t="s">
        <v>4788</v>
      </c>
      <c r="B135768" s="1">
        <v>0</v>
      </c>
      <c r="C135768" s="1">
        <v>0</v>
      </c>
      <c r="D135768" s="2">
        <v>41231</v>
      </c>
      <c r="E135768" s="1" t="s">
        <v>4789</v>
      </c>
      <c r="F135768" s="4" t="s">
        <v>2</v>
      </c>
      <c r="G135768" s="4" t="s">
        <v>277079</v>
      </c>
      <c r="H135768" s="93"/>
    </row>
    <row r="135769" spans="1:8">
      <c r="A135769" s="1" t="s">
        <v>4790</v>
      </c>
      <c r="B135769" s="1">
        <v>0</v>
      </c>
      <c r="C135769" s="1">
        <v>0</v>
      </c>
      <c r="D135769" s="2">
        <v>41231</v>
      </c>
      <c r="E135769" s="1" t="s">
        <v>4791</v>
      </c>
      <c r="F135769" s="4" t="s">
        <v>2</v>
      </c>
      <c r="G135769" s="4" t="s">
        <v>277079</v>
      </c>
      <c r="H135769" s="93"/>
    </row>
    <row r="135770" spans="1:8">
      <c r="A135770" s="1" t="s">
        <v>4792</v>
      </c>
      <c r="B135770" s="1">
        <v>0</v>
      </c>
      <c r="C135770" s="1">
        <v>0</v>
      </c>
      <c r="D135770" s="2">
        <v>41231</v>
      </c>
      <c r="E135770" s="1" t="s">
        <v>4793</v>
      </c>
      <c r="F135770" s="4" t="s">
        <v>2</v>
      </c>
      <c r="G135770" s="4" t="s">
        <v>277079</v>
      </c>
      <c r="H135770" s="93"/>
    </row>
    <row r="135771" spans="1:8">
      <c r="A135771" s="1" t="s">
        <v>4794</v>
      </c>
      <c r="B135771" s="1">
        <v>0</v>
      </c>
      <c r="C135771" s="1">
        <v>0</v>
      </c>
      <c r="D135771" s="2">
        <v>41231</v>
      </c>
      <c r="E135771" s="1" t="s">
        <v>4795</v>
      </c>
      <c r="F135771" s="4" t="s">
        <v>2</v>
      </c>
      <c r="G135771" s="4" t="s">
        <v>277079</v>
      </c>
      <c r="H135771" s="93"/>
    </row>
    <row r="135772" spans="1:8">
      <c r="A135772" s="1" t="s">
        <v>4796</v>
      </c>
      <c r="B135772" s="1">
        <v>32.700000000000074</v>
      </c>
      <c r="C135772" s="1">
        <v>446.90000000000111</v>
      </c>
      <c r="D135772" s="2">
        <v>41231</v>
      </c>
      <c r="E135772" s="1" t="s">
        <v>4797</v>
      </c>
      <c r="F135772" s="4" t="s">
        <v>2</v>
      </c>
      <c r="G135772" s="4" t="s">
        <v>277079</v>
      </c>
      <c r="H135772" s="93"/>
    </row>
    <row r="135773" spans="1:8">
      <c r="A135773" s="1" t="s">
        <v>4798</v>
      </c>
      <c r="B135773" s="1">
        <v>21.800000000000011</v>
      </c>
      <c r="C135773" s="1">
        <v>2812.2000000000016</v>
      </c>
      <c r="D135773" s="2">
        <v>41231</v>
      </c>
      <c r="E135773" s="1" t="s">
        <v>4799</v>
      </c>
      <c r="F135773" s="4" t="s">
        <v>2</v>
      </c>
      <c r="G135773" s="4" t="s">
        <v>277079</v>
      </c>
      <c r="H135773" s="93"/>
    </row>
    <row r="135774" spans="1:8">
      <c r="A135774" s="1" t="s">
        <v>4800</v>
      </c>
      <c r="B135774" s="1">
        <v>87.200000000000045</v>
      </c>
      <c r="C135774" s="1">
        <v>1308.0000000000018</v>
      </c>
      <c r="D135774" s="2">
        <v>41231</v>
      </c>
      <c r="E135774" s="1" t="s">
        <v>4801</v>
      </c>
      <c r="F135774" s="4" t="s">
        <v>2</v>
      </c>
      <c r="G135774" s="4" t="s">
        <v>277079</v>
      </c>
      <c r="H135774" s="93"/>
    </row>
    <row r="135775" spans="1:8">
      <c r="A135775" s="1" t="s">
        <v>4802</v>
      </c>
      <c r="B135775" s="1">
        <v>-10.900000000000034</v>
      </c>
      <c r="C135775" s="1">
        <v>-370.60000000000218</v>
      </c>
      <c r="D135775" s="2">
        <v>41231</v>
      </c>
      <c r="E135775" s="1" t="s">
        <v>4803</v>
      </c>
      <c r="F135775" s="4" t="s">
        <v>2</v>
      </c>
      <c r="G135775" s="4" t="s">
        <v>277079</v>
      </c>
      <c r="H135775" s="93"/>
    </row>
    <row r="135776" spans="1:8">
      <c r="A135776" s="1" t="s">
        <v>4804</v>
      </c>
      <c r="B135776" s="1">
        <v>0</v>
      </c>
      <c r="C135776" s="1">
        <v>0</v>
      </c>
      <c r="D135776" s="2">
        <v>41231</v>
      </c>
      <c r="E135776" s="1" t="s">
        <v>4805</v>
      </c>
      <c r="F135776" s="4" t="s">
        <v>2</v>
      </c>
      <c r="G135776" s="4" t="s">
        <v>277079</v>
      </c>
      <c r="H135776" s="93"/>
    </row>
    <row r="135777" spans="1:8">
      <c r="A135777" s="1" t="s">
        <v>4806</v>
      </c>
      <c r="B135777" s="1">
        <v>109</v>
      </c>
      <c r="C135777" s="1">
        <v>12425.999999999993</v>
      </c>
      <c r="D135777" s="2">
        <v>41231</v>
      </c>
      <c r="E135777" s="1" t="s">
        <v>4807</v>
      </c>
      <c r="F135777" s="4" t="s">
        <v>2</v>
      </c>
      <c r="G135777" s="4" t="s">
        <v>277079</v>
      </c>
      <c r="H135777" s="93"/>
    </row>
    <row r="135778" spans="1:8">
      <c r="A135778" s="1" t="s">
        <v>4808</v>
      </c>
      <c r="B135778" s="1">
        <v>21.800000000000068</v>
      </c>
      <c r="C135778" s="1">
        <v>872.00000000000273</v>
      </c>
      <c r="D135778" s="2">
        <v>41231</v>
      </c>
      <c r="E135778" s="1" t="s">
        <v>4809</v>
      </c>
      <c r="F135778" s="4" t="s">
        <v>2</v>
      </c>
      <c r="G135778" s="4" t="s">
        <v>277079</v>
      </c>
      <c r="H135778" s="93"/>
    </row>
    <row r="135779" spans="1:8">
      <c r="A135779" s="1" t="s">
        <v>4810</v>
      </c>
      <c r="B135779" s="1">
        <v>23.299999999999955</v>
      </c>
      <c r="C135779" s="1">
        <v>2629.1000000000022</v>
      </c>
      <c r="D135779" s="2">
        <v>41231</v>
      </c>
      <c r="E135779" s="1" t="s">
        <v>4811</v>
      </c>
      <c r="F135779" s="4" t="s">
        <v>2</v>
      </c>
      <c r="G135779" s="4" t="s">
        <v>277079</v>
      </c>
      <c r="H135779" s="93"/>
    </row>
    <row r="135780" spans="1:8">
      <c r="A135780" s="1" t="s">
        <v>4812</v>
      </c>
      <c r="B135780" s="1">
        <v>0</v>
      </c>
      <c r="C135780" s="1">
        <v>0</v>
      </c>
      <c r="D135780" s="2">
        <v>41231</v>
      </c>
      <c r="E135780" s="1" t="s">
        <v>4813</v>
      </c>
      <c r="F135780" s="4" t="s">
        <v>2</v>
      </c>
      <c r="G135780" s="4" t="s">
        <v>277079</v>
      </c>
      <c r="H135780" s="93"/>
    </row>
    <row r="135781" spans="1:8">
      <c r="A135781" s="1" t="s">
        <v>4814</v>
      </c>
      <c r="B135781" s="1">
        <v>24.800000000000008</v>
      </c>
      <c r="C135781" s="1">
        <v>1711.2000000000007</v>
      </c>
      <c r="D135781" s="2">
        <v>41231</v>
      </c>
      <c r="E135781" s="1" t="s">
        <v>4815</v>
      </c>
      <c r="F135781" s="4" t="s">
        <v>2</v>
      </c>
      <c r="G135781" s="4" t="s">
        <v>277079</v>
      </c>
      <c r="H135781" s="93"/>
    </row>
    <row r="135782" spans="1:8">
      <c r="A135782" s="1" t="s">
        <v>4816</v>
      </c>
      <c r="B135782" s="1">
        <v>19.000000000000011</v>
      </c>
      <c r="C135782" s="1">
        <v>939.00000000000068</v>
      </c>
      <c r="D135782" s="2">
        <v>41231</v>
      </c>
      <c r="E135782" s="1" t="s">
        <v>4817</v>
      </c>
      <c r="F135782" s="4" t="s">
        <v>2</v>
      </c>
      <c r="G135782" s="4" t="s">
        <v>277079</v>
      </c>
      <c r="H135782" s="93"/>
    </row>
    <row r="135783" spans="1:8">
      <c r="A135783" s="1" t="s">
        <v>4818</v>
      </c>
      <c r="B135783" s="1">
        <v>21.80000000000004</v>
      </c>
      <c r="C135783" s="1">
        <v>1547.8000000000034</v>
      </c>
      <c r="D135783" s="2">
        <v>41231</v>
      </c>
      <c r="E135783" s="1" t="s">
        <v>4819</v>
      </c>
      <c r="F135783" s="4" t="s">
        <v>2</v>
      </c>
      <c r="G135783" s="4" t="s">
        <v>277079</v>
      </c>
      <c r="H135783" s="93"/>
    </row>
    <row r="135784" spans="1:8">
      <c r="A135784" s="1" t="s">
        <v>4820</v>
      </c>
      <c r="B135784" s="1">
        <v>0</v>
      </c>
      <c r="C135784" s="1">
        <v>0</v>
      </c>
      <c r="D135784" s="2">
        <v>41231</v>
      </c>
      <c r="E135784" s="1" t="s">
        <v>4821</v>
      </c>
      <c r="F135784" s="4" t="s">
        <v>2</v>
      </c>
      <c r="G135784" s="4" t="s">
        <v>277079</v>
      </c>
      <c r="H135784" s="93"/>
    </row>
    <row r="135785" spans="1:8">
      <c r="A135785" s="1" t="s">
        <v>4822</v>
      </c>
      <c r="B135785" s="1">
        <v>21.800000000000011</v>
      </c>
      <c r="C135785" s="1">
        <v>3248.1999999999994</v>
      </c>
      <c r="D135785" s="2">
        <v>41231</v>
      </c>
      <c r="E135785" s="1" t="s">
        <v>4823</v>
      </c>
      <c r="F135785" s="4" t="s">
        <v>2</v>
      </c>
      <c r="G135785" s="4" t="s">
        <v>277079</v>
      </c>
      <c r="H135785" s="93"/>
    </row>
    <row r="135786" spans="1:8">
      <c r="A135786" s="1" t="s">
        <v>4824</v>
      </c>
      <c r="B135786" s="1">
        <v>34.200000000000017</v>
      </c>
      <c r="C135786" s="1">
        <v>1787.0000000000005</v>
      </c>
      <c r="D135786" s="2">
        <v>41231</v>
      </c>
      <c r="E135786" s="1" t="s">
        <v>4825</v>
      </c>
      <c r="F135786" s="4" t="s">
        <v>2</v>
      </c>
      <c r="G135786" s="4" t="s">
        <v>277079</v>
      </c>
      <c r="H135786" s="93"/>
    </row>
    <row r="135787" spans="1:8">
      <c r="A135787" s="1" t="s">
        <v>4826</v>
      </c>
      <c r="B135787" s="1">
        <v>46.999999999999993</v>
      </c>
      <c r="C135787" s="1">
        <v>1183.4000000000035</v>
      </c>
      <c r="D135787" s="2">
        <v>41231</v>
      </c>
      <c r="E135787" s="1" t="s">
        <v>4827</v>
      </c>
      <c r="F135787" s="4" t="s">
        <v>2</v>
      </c>
      <c r="G135787" s="4" t="s">
        <v>277079</v>
      </c>
      <c r="H135787" s="93"/>
    </row>
    <row r="135788" spans="1:8">
      <c r="A135788" s="1" t="s">
        <v>4828</v>
      </c>
      <c r="B135788" s="1">
        <v>65.400000000000034</v>
      </c>
      <c r="C135788" s="1">
        <v>3204.6000000000017</v>
      </c>
      <c r="D135788" s="2">
        <v>41231</v>
      </c>
      <c r="E135788" s="1" t="s">
        <v>4829</v>
      </c>
      <c r="F135788" s="4" t="s">
        <v>2</v>
      </c>
      <c r="G135788" s="4" t="s">
        <v>277079</v>
      </c>
      <c r="H135788" s="93"/>
    </row>
    <row r="135789" spans="1:8">
      <c r="A135789" s="1" t="s">
        <v>4830</v>
      </c>
      <c r="B135789" s="1">
        <v>119.89999999999986</v>
      </c>
      <c r="C135789" s="1">
        <v>2158.1999999999994</v>
      </c>
      <c r="D135789" s="2">
        <v>41231</v>
      </c>
      <c r="E135789" s="1" t="s">
        <v>4831</v>
      </c>
      <c r="F135789" s="4" t="s">
        <v>2</v>
      </c>
      <c r="G135789" s="4" t="s">
        <v>277079</v>
      </c>
      <c r="H135789" s="93"/>
    </row>
    <row r="135790" spans="1:8">
      <c r="A135790" s="1" t="s">
        <v>4832</v>
      </c>
      <c r="B135790" s="1">
        <v>56.400000000000013</v>
      </c>
      <c r="C135790" s="1">
        <v>4027.6000000000008</v>
      </c>
      <c r="D135790" s="2">
        <v>41231</v>
      </c>
      <c r="E135790" s="1" t="s">
        <v>4833</v>
      </c>
      <c r="F135790" s="4" t="s">
        <v>2</v>
      </c>
      <c r="G135790" s="4" t="s">
        <v>277079</v>
      </c>
      <c r="H135790" s="93"/>
    </row>
    <row r="135791" spans="1:8">
      <c r="A135791" s="1" t="s">
        <v>4834</v>
      </c>
      <c r="B135791" s="1">
        <v>10.899999999999977</v>
      </c>
      <c r="C135791" s="1">
        <v>545</v>
      </c>
      <c r="D135791" s="2">
        <v>41231</v>
      </c>
      <c r="E135791" s="1" t="s">
        <v>4835</v>
      </c>
      <c r="F135791" s="4" t="s">
        <v>2</v>
      </c>
      <c r="G135791" s="4" t="s">
        <v>277079</v>
      </c>
      <c r="H135791" s="93"/>
    </row>
    <row r="135792" spans="1:8">
      <c r="A135792" s="1" t="s">
        <v>4836</v>
      </c>
      <c r="B135792" s="1">
        <v>10.900000000000006</v>
      </c>
      <c r="C135792" s="1">
        <v>708.50000000000034</v>
      </c>
      <c r="D135792" s="2">
        <v>41231</v>
      </c>
      <c r="E135792" s="1" t="s">
        <v>4837</v>
      </c>
      <c r="F135792" s="4" t="s">
        <v>2</v>
      </c>
      <c r="G135792" s="4" t="s">
        <v>277079</v>
      </c>
      <c r="H135792" s="93"/>
    </row>
    <row r="135793" spans="1:8">
      <c r="A135793" s="1" t="s">
        <v>4838</v>
      </c>
      <c r="B135793" s="1">
        <v>0</v>
      </c>
      <c r="C135793" s="1">
        <v>0</v>
      </c>
      <c r="D135793" s="2">
        <v>41231</v>
      </c>
      <c r="E135793" s="1" t="s">
        <v>4839</v>
      </c>
      <c r="F135793" s="4" t="s">
        <v>2</v>
      </c>
      <c r="G135793" s="4" t="s">
        <v>277079</v>
      </c>
      <c r="H135793" s="93"/>
    </row>
    <row r="135794" spans="1:8">
      <c r="A135794" s="1" t="s">
        <v>4840</v>
      </c>
      <c r="B135794" s="1">
        <v>0</v>
      </c>
      <c r="C135794" s="1">
        <v>0</v>
      </c>
      <c r="D135794" s="2">
        <v>41231</v>
      </c>
      <c r="E135794" s="1" t="s">
        <v>4841</v>
      </c>
      <c r="F135794" s="4" t="s">
        <v>2</v>
      </c>
      <c r="G135794" s="4" t="s">
        <v>277079</v>
      </c>
      <c r="H135794" s="93"/>
    </row>
    <row r="135795" spans="1:8">
      <c r="A135795" s="1" t="s">
        <v>4842</v>
      </c>
      <c r="B135795" s="1">
        <v>12.399999999999991</v>
      </c>
      <c r="C135795" s="1">
        <v>483.60000000000036</v>
      </c>
      <c r="D135795" s="2">
        <v>41231</v>
      </c>
      <c r="E135795" s="1" t="s">
        <v>4843</v>
      </c>
      <c r="F135795" s="4" t="s">
        <v>2</v>
      </c>
      <c r="G135795" s="4" t="s">
        <v>277079</v>
      </c>
      <c r="H135795" s="93"/>
    </row>
    <row r="135796" spans="1:8">
      <c r="A135796" s="1" t="s">
        <v>4844</v>
      </c>
      <c r="B135796" s="1">
        <v>-21.800000000000182</v>
      </c>
      <c r="C135796" s="1">
        <v>-654</v>
      </c>
      <c r="D135796" s="2">
        <v>41231</v>
      </c>
      <c r="E135796" s="1" t="s">
        <v>4845</v>
      </c>
      <c r="F135796" s="4" t="s">
        <v>2</v>
      </c>
      <c r="G135796" s="4" t="s">
        <v>277079</v>
      </c>
      <c r="H135796" s="93"/>
    </row>
    <row r="135797" spans="1:8">
      <c r="A135797" s="1" t="s">
        <v>171893</v>
      </c>
      <c r="B135797" s="1">
        <v>0</v>
      </c>
      <c r="C135797" s="1">
        <v>0</v>
      </c>
      <c r="D135797" s="2">
        <v>41231</v>
      </c>
      <c r="E135797" s="1" t="s">
        <v>171894</v>
      </c>
      <c r="F135797" s="4" t="s">
        <v>2</v>
      </c>
      <c r="G135797" s="4" t="s">
        <v>277079</v>
      </c>
      <c r="H135797" s="93"/>
    </row>
    <row r="135798" spans="1:8">
      <c r="A135798" s="1" t="s">
        <v>176995</v>
      </c>
      <c r="B135798" s="1">
        <v>0</v>
      </c>
      <c r="C135798" s="1">
        <v>0</v>
      </c>
      <c r="D135798" s="2">
        <v>41231</v>
      </c>
      <c r="E135798" s="1" t="s">
        <v>176996</v>
      </c>
      <c r="F135798" s="4" t="s">
        <v>2</v>
      </c>
      <c r="G135798" s="4" t="s">
        <v>277079</v>
      </c>
      <c r="H135798" s="93"/>
    </row>
    <row r="135799" spans="1:8">
      <c r="A135799" s="1" t="s">
        <v>177405</v>
      </c>
      <c r="B135799" s="1">
        <v>1.4500000000000002</v>
      </c>
      <c r="C135799" s="1">
        <v>42.050000000000004</v>
      </c>
      <c r="D135799" s="2">
        <v>41231</v>
      </c>
      <c r="E135799" s="1" t="s">
        <v>177406</v>
      </c>
      <c r="F135799" s="4" t="s">
        <v>2</v>
      </c>
      <c r="G135799" s="4" t="s">
        <v>277079</v>
      </c>
      <c r="H135799" s="93"/>
    </row>
    <row r="135800" spans="1:8">
      <c r="A135800" s="1" t="s">
        <v>184411</v>
      </c>
      <c r="B135800" s="1">
        <v>8.0500000000000007</v>
      </c>
      <c r="C135800" s="1">
        <v>260</v>
      </c>
      <c r="D135800" s="2">
        <v>41231</v>
      </c>
      <c r="E135800" s="1" t="s">
        <v>184412</v>
      </c>
      <c r="F135800" s="4" t="s">
        <v>2</v>
      </c>
      <c r="G135800" s="4" t="s">
        <v>277079</v>
      </c>
      <c r="H135800" s="93"/>
    </row>
    <row r="135801" spans="1:8">
      <c r="A135801" s="1" t="s">
        <v>205209</v>
      </c>
      <c r="B135801" s="1">
        <v>7.25</v>
      </c>
      <c r="C135801" s="1">
        <v>398.75</v>
      </c>
      <c r="D135801" s="2">
        <v>41231</v>
      </c>
      <c r="E135801" s="1" t="s">
        <v>205210</v>
      </c>
      <c r="F135801" s="4" t="s">
        <v>2</v>
      </c>
      <c r="G135801" s="4" t="s">
        <v>277079</v>
      </c>
      <c r="H135801" s="93"/>
    </row>
    <row r="135802" spans="1:8">
      <c r="A135802" s="1" t="s">
        <v>209815</v>
      </c>
      <c r="B135802" s="1">
        <v>18.999999999999993</v>
      </c>
      <c r="C135802" s="1">
        <v>1780.9999999999998</v>
      </c>
      <c r="D135802" s="2">
        <v>41231</v>
      </c>
      <c r="E135802" s="1" t="s">
        <v>209816</v>
      </c>
      <c r="F135802" s="4" t="s">
        <v>2</v>
      </c>
      <c r="G135802" s="4" t="s">
        <v>277079</v>
      </c>
      <c r="H135802" s="93"/>
    </row>
    <row r="135803" spans="1:8">
      <c r="A135803" s="1" t="s">
        <v>215001</v>
      </c>
      <c r="B135803" s="1">
        <v>12.400000000000006</v>
      </c>
      <c r="C135803" s="1">
        <v>297.60000000000036</v>
      </c>
      <c r="D135803" s="2">
        <v>41231</v>
      </c>
      <c r="E135803" s="1" t="s">
        <v>215002</v>
      </c>
      <c r="F135803" s="4" t="s">
        <v>2</v>
      </c>
      <c r="G135803" s="4" t="s">
        <v>277079</v>
      </c>
      <c r="H135803" s="93"/>
    </row>
    <row r="135804" spans="1:8">
      <c r="A135804" s="1" t="s">
        <v>229629</v>
      </c>
      <c r="B135804" s="1">
        <v>43</v>
      </c>
      <c r="C135804" s="1">
        <v>3893</v>
      </c>
      <c r="D135804" s="2">
        <v>41231</v>
      </c>
      <c r="E135804" s="1" t="s">
        <v>229630</v>
      </c>
      <c r="F135804" s="4" t="s">
        <v>2</v>
      </c>
      <c r="G135804" s="4" t="s">
        <v>277079</v>
      </c>
      <c r="H135804" s="93"/>
    </row>
    <row r="135805" spans="1:8">
      <c r="A135805" s="1" t="s">
        <v>229729</v>
      </c>
      <c r="B135805" s="1">
        <v>18.2</v>
      </c>
      <c r="C135805" s="1">
        <v>2711.7999999999997</v>
      </c>
      <c r="D135805" s="2">
        <v>41231</v>
      </c>
      <c r="E135805" s="1" t="s">
        <v>229730</v>
      </c>
      <c r="F135805" s="4" t="s">
        <v>2</v>
      </c>
      <c r="G135805" s="4" t="s">
        <v>277079</v>
      </c>
      <c r="H135805" s="93"/>
    </row>
    <row r="135806" spans="1:8">
      <c r="A135806" s="1" t="s">
        <v>4684</v>
      </c>
      <c r="B135806" s="1">
        <v>21.800000000000068</v>
      </c>
      <c r="C135806" s="1">
        <v>109.00000000000114</v>
      </c>
      <c r="D135806" s="2">
        <v>41230</v>
      </c>
      <c r="E135806" s="1" t="s">
        <v>4685</v>
      </c>
      <c r="F135806" s="4" t="s">
        <v>2</v>
      </c>
      <c r="G135806" s="4" t="s">
        <v>277079</v>
      </c>
      <c r="H135806" s="93"/>
    </row>
    <row r="135807" spans="1:8">
      <c r="A135807" s="1" t="s">
        <v>4686</v>
      </c>
      <c r="B135807" s="1">
        <v>0</v>
      </c>
      <c r="C135807" s="1">
        <v>0</v>
      </c>
      <c r="D135807" s="2">
        <v>41230</v>
      </c>
      <c r="E135807" s="1" t="s">
        <v>4687</v>
      </c>
      <c r="F135807" s="4" t="s">
        <v>2</v>
      </c>
      <c r="G135807" s="4" t="s">
        <v>277079</v>
      </c>
      <c r="H135807" s="93"/>
    </row>
    <row r="135808" spans="1:8">
      <c r="A135808" s="1" t="s">
        <v>4688</v>
      </c>
      <c r="B135808" s="1">
        <v>12.399999999999999</v>
      </c>
      <c r="C135808" s="1">
        <v>2343.6000000000004</v>
      </c>
      <c r="D135808" s="2">
        <v>41230</v>
      </c>
      <c r="E135808" s="1" t="s">
        <v>4689</v>
      </c>
      <c r="F135808" s="4" t="s">
        <v>2</v>
      </c>
      <c r="G135808" s="4" t="s">
        <v>277079</v>
      </c>
      <c r="H135808" s="93"/>
    </row>
    <row r="135809" spans="1:8">
      <c r="A135809" s="1" t="s">
        <v>4690</v>
      </c>
      <c r="B135809" s="1">
        <v>174.4</v>
      </c>
      <c r="C135809" s="1">
        <v>7782.6000000000013</v>
      </c>
      <c r="D135809" s="2">
        <v>41230</v>
      </c>
      <c r="E135809" s="1" t="s">
        <v>4691</v>
      </c>
      <c r="F135809" s="4" t="s">
        <v>2</v>
      </c>
      <c r="G135809" s="4" t="s">
        <v>277079</v>
      </c>
      <c r="H135809" s="93"/>
    </row>
    <row r="135810" spans="1:8">
      <c r="A135810" s="1" t="s">
        <v>4692</v>
      </c>
      <c r="B135810" s="1">
        <v>0</v>
      </c>
      <c r="C135810" s="1">
        <v>0</v>
      </c>
      <c r="D135810" s="2">
        <v>41230</v>
      </c>
      <c r="E135810" s="1" t="s">
        <v>4693</v>
      </c>
      <c r="F135810" s="4" t="s">
        <v>2</v>
      </c>
      <c r="G135810" s="4" t="s">
        <v>277079</v>
      </c>
      <c r="H135810" s="93"/>
    </row>
    <row r="135811" spans="1:8">
      <c r="A135811" s="1" t="s">
        <v>4694</v>
      </c>
      <c r="B135811" s="1">
        <v>0</v>
      </c>
      <c r="C135811" s="1">
        <v>0</v>
      </c>
      <c r="D135811" s="2">
        <v>41230</v>
      </c>
      <c r="E135811" s="1" t="s">
        <v>4695</v>
      </c>
      <c r="F135811" s="4" t="s">
        <v>2</v>
      </c>
      <c r="G135811" s="4" t="s">
        <v>277079</v>
      </c>
      <c r="H135811" s="93"/>
    </row>
    <row r="135812" spans="1:8">
      <c r="A135812" s="1" t="s">
        <v>4696</v>
      </c>
      <c r="B135812" s="1">
        <v>239.80000000000013</v>
      </c>
      <c r="C135812" s="1">
        <v>6300.1999999999971</v>
      </c>
      <c r="D135812" s="2">
        <v>41230</v>
      </c>
      <c r="E135812" s="1" t="s">
        <v>4697</v>
      </c>
      <c r="F135812" s="4" t="s">
        <v>2</v>
      </c>
      <c r="G135812" s="4" t="s">
        <v>277079</v>
      </c>
      <c r="H135812" s="93"/>
    </row>
    <row r="135813" spans="1:8">
      <c r="A135813" s="1" t="s">
        <v>4698</v>
      </c>
      <c r="B135813" s="1">
        <v>65.400000000000034</v>
      </c>
      <c r="C135813" s="1">
        <v>2550.6</v>
      </c>
      <c r="D135813" s="2">
        <v>41230</v>
      </c>
      <c r="E135813" s="1" t="s">
        <v>4699</v>
      </c>
      <c r="F135813" s="4" t="s">
        <v>2</v>
      </c>
      <c r="G135813" s="4" t="s">
        <v>277079</v>
      </c>
      <c r="H135813" s="93"/>
    </row>
    <row r="135814" spans="1:8">
      <c r="A135814" s="1" t="s">
        <v>4700</v>
      </c>
      <c r="B135814" s="1">
        <v>0</v>
      </c>
      <c r="C135814" s="1">
        <v>0</v>
      </c>
      <c r="D135814" s="2">
        <v>41230</v>
      </c>
      <c r="E135814" s="1" t="s">
        <v>4701</v>
      </c>
      <c r="F135814" s="4" t="s">
        <v>2</v>
      </c>
      <c r="G135814" s="4" t="s">
        <v>277079</v>
      </c>
      <c r="H135814" s="93"/>
    </row>
    <row r="135815" spans="1:8">
      <c r="A135815" s="1" t="s">
        <v>4702</v>
      </c>
      <c r="B135815" s="1">
        <v>57.449999999999967</v>
      </c>
      <c r="C135815" s="1">
        <v>3014.5999999999985</v>
      </c>
      <c r="D135815" s="2">
        <v>41230</v>
      </c>
      <c r="E135815" s="1" t="s">
        <v>4703</v>
      </c>
      <c r="F135815" s="4" t="s">
        <v>2</v>
      </c>
      <c r="G135815" s="4" t="s">
        <v>277079</v>
      </c>
      <c r="H135815" s="93"/>
    </row>
    <row r="135816" spans="1:8">
      <c r="A135816" s="1" t="s">
        <v>4704</v>
      </c>
      <c r="B135816" s="1">
        <v>0</v>
      </c>
      <c r="C135816" s="1">
        <v>0</v>
      </c>
      <c r="D135816" s="2">
        <v>41230</v>
      </c>
      <c r="E135816" s="1" t="s">
        <v>4705</v>
      </c>
      <c r="F135816" s="4" t="s">
        <v>2</v>
      </c>
      <c r="G135816" s="4" t="s">
        <v>277079</v>
      </c>
      <c r="H135816" s="93"/>
    </row>
    <row r="135817" spans="1:8">
      <c r="A135817" s="1" t="s">
        <v>4706</v>
      </c>
      <c r="B135817" s="1">
        <v>32.700000000000017</v>
      </c>
      <c r="C135817" s="1">
        <v>2583.3000000000029</v>
      </c>
      <c r="D135817" s="2">
        <v>41230</v>
      </c>
      <c r="E135817" s="1" t="s">
        <v>4707</v>
      </c>
      <c r="F135817" s="4" t="s">
        <v>2</v>
      </c>
      <c r="G135817" s="4" t="s">
        <v>277079</v>
      </c>
      <c r="H135817" s="93"/>
    </row>
    <row r="135818" spans="1:8">
      <c r="A135818" s="1" t="s">
        <v>4708</v>
      </c>
      <c r="B135818" s="1">
        <v>44.000000000000014</v>
      </c>
      <c r="C135818" s="1">
        <v>1976.0000000000005</v>
      </c>
      <c r="D135818" s="2">
        <v>41230</v>
      </c>
      <c r="E135818" s="1" t="s">
        <v>4709</v>
      </c>
      <c r="F135818" s="4" t="s">
        <v>2</v>
      </c>
      <c r="G135818" s="4" t="s">
        <v>277079</v>
      </c>
      <c r="H135818" s="93"/>
    </row>
    <row r="135819" spans="1:8">
      <c r="A135819" s="1" t="s">
        <v>4710</v>
      </c>
      <c r="B135819" s="1">
        <v>2.8999999999999986</v>
      </c>
      <c r="C135819" s="1">
        <v>519.0999999999998</v>
      </c>
      <c r="D135819" s="2">
        <v>41230</v>
      </c>
      <c r="E135819" s="1" t="s">
        <v>4711</v>
      </c>
      <c r="F135819" s="4" t="s">
        <v>2</v>
      </c>
      <c r="G135819" s="4" t="s">
        <v>277079</v>
      </c>
      <c r="H135819" s="93"/>
    </row>
    <row r="135820" spans="1:8">
      <c r="A135820" s="1" t="s">
        <v>4712</v>
      </c>
      <c r="B135820" s="1">
        <v>124.24999999999997</v>
      </c>
      <c r="C135820" s="1">
        <v>4657.8499999999995</v>
      </c>
      <c r="D135820" s="2">
        <v>41230</v>
      </c>
      <c r="E135820" s="1" t="s">
        <v>4713</v>
      </c>
      <c r="F135820" s="4" t="s">
        <v>2</v>
      </c>
      <c r="G135820" s="4" t="s">
        <v>277079</v>
      </c>
      <c r="H135820" s="93"/>
    </row>
    <row r="135821" spans="1:8">
      <c r="A135821" s="1" t="s">
        <v>4714</v>
      </c>
      <c r="B135821" s="1">
        <v>0</v>
      </c>
      <c r="C135821" s="1">
        <v>0</v>
      </c>
      <c r="D135821" s="2">
        <v>41230</v>
      </c>
      <c r="E135821" s="1" t="s">
        <v>4715</v>
      </c>
      <c r="F135821" s="4" t="s">
        <v>2</v>
      </c>
      <c r="G135821" s="4" t="s">
        <v>277079</v>
      </c>
      <c r="H135821" s="93"/>
    </row>
    <row r="135822" spans="1:8">
      <c r="A135822" s="1" t="s">
        <v>4716</v>
      </c>
      <c r="B135822" s="1">
        <v>130.79999999999998</v>
      </c>
      <c r="C135822" s="1">
        <v>4447.2000000000007</v>
      </c>
      <c r="D135822" s="2">
        <v>41230</v>
      </c>
      <c r="E135822" s="1" t="s">
        <v>4717</v>
      </c>
      <c r="F135822" s="4" t="s">
        <v>2</v>
      </c>
      <c r="G135822" s="4" t="s">
        <v>277079</v>
      </c>
      <c r="H135822" s="93"/>
    </row>
    <row r="135823" spans="1:8">
      <c r="A135823" s="1" t="s">
        <v>4718</v>
      </c>
      <c r="B135823" s="1">
        <v>261.60000000000025</v>
      </c>
      <c r="C135823" s="1">
        <v>3226.4000000000042</v>
      </c>
      <c r="D135823" s="2">
        <v>41230</v>
      </c>
      <c r="E135823" s="1" t="s">
        <v>4719</v>
      </c>
      <c r="F135823" s="4" t="s">
        <v>2</v>
      </c>
      <c r="G135823" s="4" t="s">
        <v>277079</v>
      </c>
      <c r="H135823" s="93"/>
    </row>
    <row r="135824" spans="1:8">
      <c r="A135824" s="1" t="s">
        <v>4720</v>
      </c>
      <c r="B135824" s="1">
        <v>207.09999999999991</v>
      </c>
      <c r="C135824" s="1">
        <v>4327.3000000000047</v>
      </c>
      <c r="D135824" s="2">
        <v>41230</v>
      </c>
      <c r="E135824" s="1" t="s">
        <v>4721</v>
      </c>
      <c r="F135824" s="4" t="s">
        <v>2</v>
      </c>
      <c r="G135824" s="4" t="s">
        <v>277079</v>
      </c>
      <c r="H135824" s="93"/>
    </row>
    <row r="135825" spans="1:8">
      <c r="A135825" s="1" t="s">
        <v>4722</v>
      </c>
      <c r="B135825" s="1">
        <v>1.4500000000000011</v>
      </c>
      <c r="C135825" s="1">
        <v>245.05000000000018</v>
      </c>
      <c r="D135825" s="2">
        <v>41230</v>
      </c>
      <c r="E135825" s="1" t="s">
        <v>4723</v>
      </c>
      <c r="F135825" s="4" t="s">
        <v>2</v>
      </c>
      <c r="G135825" s="4" t="s">
        <v>277079</v>
      </c>
      <c r="H135825" s="93"/>
    </row>
    <row r="135826" spans="1:8">
      <c r="A135826" s="1" t="s">
        <v>4724</v>
      </c>
      <c r="B135826" s="1">
        <v>0</v>
      </c>
      <c r="C135826" s="1">
        <v>0</v>
      </c>
      <c r="D135826" s="2">
        <v>41230</v>
      </c>
      <c r="E135826" s="1" t="s">
        <v>4725</v>
      </c>
      <c r="F135826" s="4" t="s">
        <v>2</v>
      </c>
      <c r="G135826" s="4" t="s">
        <v>277079</v>
      </c>
      <c r="H135826" s="93"/>
    </row>
    <row r="135827" spans="1:8">
      <c r="A135827" s="1" t="s">
        <v>4726</v>
      </c>
      <c r="B135827" s="1">
        <v>26.25</v>
      </c>
      <c r="C135827" s="1">
        <v>881.24999999999955</v>
      </c>
      <c r="D135827" s="2">
        <v>41230</v>
      </c>
      <c r="E135827" s="1" t="s">
        <v>4727</v>
      </c>
      <c r="F135827" s="4" t="s">
        <v>2</v>
      </c>
      <c r="G135827" s="4" t="s">
        <v>277079</v>
      </c>
      <c r="H135827" s="93"/>
    </row>
    <row r="135828" spans="1:8">
      <c r="A135828" s="1" t="s">
        <v>4728</v>
      </c>
      <c r="B135828" s="1">
        <v>0</v>
      </c>
      <c r="C135828" s="1">
        <v>0</v>
      </c>
      <c r="D135828" s="2">
        <v>41230</v>
      </c>
      <c r="E135828" s="1" t="s">
        <v>4729</v>
      </c>
      <c r="F135828" s="4" t="s">
        <v>2</v>
      </c>
      <c r="G135828" s="4" t="s">
        <v>277079</v>
      </c>
      <c r="H135828" s="93"/>
    </row>
    <row r="135829" spans="1:8">
      <c r="A135829" s="1" t="s">
        <v>4730</v>
      </c>
      <c r="B135829" s="1">
        <v>15.300000000000002</v>
      </c>
      <c r="C135829" s="1">
        <v>492.00000000000006</v>
      </c>
      <c r="D135829" s="2">
        <v>41230</v>
      </c>
      <c r="E135829" s="1" t="s">
        <v>4731</v>
      </c>
      <c r="F135829" s="4" t="s">
        <v>2</v>
      </c>
      <c r="G135829" s="4" t="s">
        <v>277079</v>
      </c>
      <c r="H135829" s="93"/>
    </row>
    <row r="135830" spans="1:8">
      <c r="A135830" s="1" t="s">
        <v>4732</v>
      </c>
      <c r="B135830" s="1">
        <v>49.599999999999994</v>
      </c>
      <c r="C135830" s="1">
        <v>4166.3999999999987</v>
      </c>
      <c r="D135830" s="2">
        <v>41230</v>
      </c>
      <c r="E135830" s="1" t="s">
        <v>4733</v>
      </c>
      <c r="F135830" s="4" t="s">
        <v>2</v>
      </c>
      <c r="G135830" s="4" t="s">
        <v>277079</v>
      </c>
      <c r="H135830" s="93"/>
    </row>
    <row r="135831" spans="1:8">
      <c r="A135831" s="1" t="s">
        <v>4734</v>
      </c>
      <c r="B135831" s="1">
        <v>327</v>
      </c>
      <c r="C135831" s="1">
        <v>10093.400000000003</v>
      </c>
      <c r="D135831" s="2">
        <v>41230</v>
      </c>
      <c r="E135831" s="1" t="s">
        <v>4735</v>
      </c>
      <c r="F135831" s="4" t="s">
        <v>2</v>
      </c>
      <c r="G135831" s="4" t="s">
        <v>277079</v>
      </c>
      <c r="H135831" s="93"/>
    </row>
    <row r="135832" spans="1:8">
      <c r="A135832" s="1" t="s">
        <v>4736</v>
      </c>
      <c r="B135832" s="1">
        <v>32.699999999999989</v>
      </c>
      <c r="C135832" s="1">
        <v>1929.2999999999993</v>
      </c>
      <c r="D135832" s="2">
        <v>41230</v>
      </c>
      <c r="E135832" s="1" t="s">
        <v>4737</v>
      </c>
      <c r="F135832" s="4" t="s">
        <v>2</v>
      </c>
      <c r="G135832" s="4" t="s">
        <v>277079</v>
      </c>
      <c r="H135832" s="93"/>
    </row>
    <row r="135833" spans="1:8">
      <c r="A135833" s="1" t="s">
        <v>4738</v>
      </c>
      <c r="B135833" s="1">
        <v>43.600000000000023</v>
      </c>
      <c r="C135833" s="1">
        <v>2136.4000000000015</v>
      </c>
      <c r="D135833" s="2">
        <v>41230</v>
      </c>
      <c r="E135833" s="1" t="s">
        <v>4739</v>
      </c>
      <c r="F135833" s="4" t="s">
        <v>2</v>
      </c>
      <c r="G135833" s="4" t="s">
        <v>277079</v>
      </c>
      <c r="H135833" s="93"/>
    </row>
    <row r="135834" spans="1:8">
      <c r="A135834" s="1" t="s">
        <v>4740</v>
      </c>
      <c r="B135834" s="1">
        <v>2059.5000000000005</v>
      </c>
      <c r="C135834" s="1">
        <v>204891.49999999994</v>
      </c>
      <c r="D135834" s="2">
        <v>41230</v>
      </c>
      <c r="E135834" s="1" t="s">
        <v>4741</v>
      </c>
      <c r="F135834" s="4" t="s">
        <v>2</v>
      </c>
      <c r="G135834" s="4" t="s">
        <v>277079</v>
      </c>
      <c r="H135834" s="93"/>
    </row>
    <row r="135835" spans="1:8">
      <c r="A135835" s="1" t="s">
        <v>4742</v>
      </c>
      <c r="B135835" s="1">
        <v>66.900000000000063</v>
      </c>
      <c r="C135835" s="1">
        <v>3713.0000000000009</v>
      </c>
      <c r="D135835" s="2">
        <v>41230</v>
      </c>
      <c r="E135835" s="1" t="s">
        <v>4743</v>
      </c>
      <c r="F135835" s="4" t="s">
        <v>2</v>
      </c>
      <c r="G135835" s="4" t="s">
        <v>277079</v>
      </c>
      <c r="H135835" s="93"/>
    </row>
    <row r="135836" spans="1:8">
      <c r="A135836" s="1" t="s">
        <v>4744</v>
      </c>
      <c r="B135836" s="1">
        <v>119.90000000000003</v>
      </c>
      <c r="C135836" s="1">
        <v>3597</v>
      </c>
      <c r="D135836" s="2">
        <v>41230</v>
      </c>
      <c r="E135836" s="1" t="s">
        <v>4745</v>
      </c>
      <c r="F135836" s="4" t="s">
        <v>2</v>
      </c>
      <c r="G135836" s="4" t="s">
        <v>277079</v>
      </c>
      <c r="H135836" s="93"/>
    </row>
    <row r="135837" spans="1:8">
      <c r="A135837" s="1" t="s">
        <v>4746</v>
      </c>
      <c r="B135837" s="1">
        <v>-10.900000000000091</v>
      </c>
      <c r="C135837" s="1">
        <v>-599.5</v>
      </c>
      <c r="D135837" s="2">
        <v>41230</v>
      </c>
      <c r="E135837" s="1" t="s">
        <v>4747</v>
      </c>
      <c r="F135837" s="4" t="s">
        <v>2</v>
      </c>
      <c r="G135837" s="4" t="s">
        <v>277079</v>
      </c>
      <c r="H135837" s="93"/>
    </row>
    <row r="135838" spans="1:8">
      <c r="A135838" s="1" t="s">
        <v>4748</v>
      </c>
      <c r="B135838" s="1">
        <v>5.15</v>
      </c>
      <c r="C135838" s="1">
        <v>252.35000000000002</v>
      </c>
      <c r="D135838" s="2">
        <v>41230</v>
      </c>
      <c r="E135838" s="1" t="s">
        <v>4749</v>
      </c>
      <c r="F135838" s="4" t="s">
        <v>2</v>
      </c>
      <c r="G135838" s="4" t="s">
        <v>277079</v>
      </c>
      <c r="H135838" s="93"/>
    </row>
    <row r="135839" spans="1:8">
      <c r="A135839" s="1" t="s">
        <v>4750</v>
      </c>
      <c r="B135839" s="1">
        <v>37.199999999999996</v>
      </c>
      <c r="C135839" s="1">
        <v>3075.2</v>
      </c>
      <c r="D135839" s="2">
        <v>41230</v>
      </c>
      <c r="E135839" s="1" t="s">
        <v>4751</v>
      </c>
      <c r="F135839" s="4" t="s">
        <v>2</v>
      </c>
      <c r="G135839" s="4" t="s">
        <v>277079</v>
      </c>
      <c r="H135839" s="93"/>
    </row>
    <row r="135840" spans="1:8">
      <c r="A135840" s="1" t="s">
        <v>4752</v>
      </c>
      <c r="B135840" s="1">
        <v>98.100000000000023</v>
      </c>
      <c r="C135840" s="1">
        <v>1471.5000000000014</v>
      </c>
      <c r="D135840" s="2">
        <v>41230</v>
      </c>
      <c r="E135840" s="1" t="s">
        <v>4753</v>
      </c>
      <c r="F135840" s="4" t="s">
        <v>2</v>
      </c>
      <c r="G135840" s="4" t="s">
        <v>277079</v>
      </c>
      <c r="H135840" s="93"/>
    </row>
    <row r="135841" spans="1:8">
      <c r="A135841" s="1" t="s">
        <v>4754</v>
      </c>
      <c r="B135841" s="1">
        <v>76.300000000000296</v>
      </c>
      <c r="C135841" s="1">
        <v>3128.2999999999979</v>
      </c>
      <c r="D135841" s="2">
        <v>41230</v>
      </c>
      <c r="E135841" s="1" t="s">
        <v>4755</v>
      </c>
      <c r="F135841" s="4" t="s">
        <v>2</v>
      </c>
      <c r="G135841" s="4" t="s">
        <v>277079</v>
      </c>
      <c r="H135841" s="93"/>
    </row>
    <row r="135842" spans="1:8">
      <c r="A135842" s="1" t="s">
        <v>4756</v>
      </c>
      <c r="B135842" s="1">
        <v>32.700000000000024</v>
      </c>
      <c r="C135842" s="1">
        <v>3237.2999999999979</v>
      </c>
      <c r="D135842" s="2">
        <v>41230</v>
      </c>
      <c r="E135842" s="1" t="s">
        <v>4757</v>
      </c>
      <c r="F135842" s="4" t="s">
        <v>2</v>
      </c>
      <c r="G135842" s="4" t="s">
        <v>277079</v>
      </c>
      <c r="H135842" s="93"/>
    </row>
    <row r="135843" spans="1:8">
      <c r="A135843" s="1" t="s">
        <v>4758</v>
      </c>
      <c r="B135843" s="1">
        <v>133.80000000000004</v>
      </c>
      <c r="C135843" s="1">
        <v>6692.6000000000022</v>
      </c>
      <c r="D135843" s="2">
        <v>41230</v>
      </c>
      <c r="E135843" s="1" t="s">
        <v>4759</v>
      </c>
      <c r="F135843" s="4" t="s">
        <v>2</v>
      </c>
      <c r="G135843" s="4" t="s">
        <v>277079</v>
      </c>
      <c r="H135843" s="93"/>
    </row>
    <row r="135844" spans="1:8">
      <c r="A135844" s="1" t="s">
        <v>4760</v>
      </c>
      <c r="B135844" s="1">
        <v>119.90000000000009</v>
      </c>
      <c r="C135844" s="1">
        <v>5439.1000000000022</v>
      </c>
      <c r="D135844" s="2">
        <v>41230</v>
      </c>
      <c r="E135844" s="1" t="s">
        <v>4761</v>
      </c>
      <c r="F135844" s="4" t="s">
        <v>2</v>
      </c>
      <c r="G135844" s="4" t="s">
        <v>277079</v>
      </c>
      <c r="H135844" s="93"/>
    </row>
    <row r="135845" spans="1:8">
      <c r="A135845" s="1" t="s">
        <v>4762</v>
      </c>
      <c r="B135845" s="1">
        <v>0</v>
      </c>
      <c r="C135845" s="1">
        <v>0</v>
      </c>
      <c r="D135845" s="2">
        <v>41230</v>
      </c>
      <c r="E135845" s="1" t="s">
        <v>4763</v>
      </c>
      <c r="F135845" s="4" t="s">
        <v>2</v>
      </c>
      <c r="G135845" s="4" t="s">
        <v>277079</v>
      </c>
      <c r="H135845" s="93"/>
    </row>
    <row r="135846" spans="1:8">
      <c r="A135846" s="1" t="s">
        <v>4764</v>
      </c>
      <c r="B135846" s="1">
        <v>87.200000000000159</v>
      </c>
      <c r="C135846" s="1">
        <v>4272.8000000000093</v>
      </c>
      <c r="D135846" s="2">
        <v>41230</v>
      </c>
      <c r="E135846" s="1" t="s">
        <v>4765</v>
      </c>
      <c r="F135846" s="4" t="s">
        <v>2</v>
      </c>
      <c r="G135846" s="4" t="s">
        <v>277079</v>
      </c>
      <c r="H135846" s="93"/>
    </row>
    <row r="135847" spans="1:8">
      <c r="A135847" s="1" t="s">
        <v>4766</v>
      </c>
      <c r="B135847" s="1">
        <v>0</v>
      </c>
      <c r="C135847" s="1">
        <v>0</v>
      </c>
      <c r="D135847" s="2">
        <v>41230</v>
      </c>
      <c r="E135847" s="1" t="s">
        <v>4767</v>
      </c>
      <c r="F135847" s="4" t="s">
        <v>2</v>
      </c>
      <c r="G135847" s="4" t="s">
        <v>277079</v>
      </c>
      <c r="H135847" s="93"/>
    </row>
    <row r="135848" spans="1:8">
      <c r="A135848" s="1" t="s">
        <v>4768</v>
      </c>
      <c r="B135848" s="1">
        <v>0</v>
      </c>
      <c r="C135848" s="1">
        <v>0</v>
      </c>
      <c r="D135848" s="2">
        <v>41230</v>
      </c>
      <c r="E135848" s="1" t="s">
        <v>4769</v>
      </c>
      <c r="F135848" s="4" t="s">
        <v>2</v>
      </c>
      <c r="G135848" s="4" t="s">
        <v>277079</v>
      </c>
      <c r="H135848" s="93"/>
    </row>
    <row r="135849" spans="1:8">
      <c r="A135849" s="1" t="s">
        <v>174161</v>
      </c>
      <c r="B135849" s="1">
        <v>24.799999999999997</v>
      </c>
      <c r="C135849" s="1">
        <v>1711.1999999999998</v>
      </c>
      <c r="D135849" s="2">
        <v>41230</v>
      </c>
      <c r="E135849" s="1" t="s">
        <v>174162</v>
      </c>
      <c r="F135849" s="4" t="s">
        <v>2</v>
      </c>
      <c r="G135849" s="4" t="s">
        <v>277079</v>
      </c>
      <c r="H135849" s="93"/>
    </row>
    <row r="135850" spans="1:8">
      <c r="A135850" s="1" t="s">
        <v>175057</v>
      </c>
      <c r="B135850" s="1">
        <v>65.399999999999977</v>
      </c>
      <c r="C135850" s="1">
        <v>1896.6</v>
      </c>
      <c r="D135850" s="2">
        <v>41230</v>
      </c>
      <c r="E135850" s="1" t="s">
        <v>175058</v>
      </c>
      <c r="F135850" s="4" t="s">
        <v>2</v>
      </c>
      <c r="G135850" s="4" t="s">
        <v>277079</v>
      </c>
      <c r="H135850" s="93"/>
    </row>
    <row r="135851" spans="1:8">
      <c r="A135851" s="1" t="s">
        <v>180517</v>
      </c>
      <c r="B135851" s="1">
        <v>109</v>
      </c>
      <c r="C135851" s="1">
        <v>2616.0000000000005</v>
      </c>
      <c r="D135851" s="2">
        <v>41230</v>
      </c>
      <c r="E135851" s="1" t="s">
        <v>180518</v>
      </c>
      <c r="F135851" s="4" t="s">
        <v>2</v>
      </c>
      <c r="G135851" s="4" t="s">
        <v>277079</v>
      </c>
      <c r="H135851" s="93"/>
    </row>
    <row r="135852" spans="1:8">
      <c r="A135852" s="1" t="s">
        <v>184555</v>
      </c>
      <c r="B135852" s="1">
        <v>0</v>
      </c>
      <c r="C135852" s="1">
        <v>0</v>
      </c>
      <c r="D135852" s="2">
        <v>41230</v>
      </c>
      <c r="E135852" s="1" t="s">
        <v>184556</v>
      </c>
      <c r="F135852" s="4" t="s">
        <v>2</v>
      </c>
      <c r="G135852" s="4" t="s">
        <v>277079</v>
      </c>
      <c r="H135852" s="93"/>
    </row>
    <row r="135853" spans="1:8">
      <c r="A135853" s="1" t="s">
        <v>196731</v>
      </c>
      <c r="B135853" s="1">
        <v>124.70000000000005</v>
      </c>
      <c r="C135853" s="1">
        <v>9188.2999999999993</v>
      </c>
      <c r="D135853" s="2">
        <v>41230</v>
      </c>
      <c r="E135853" s="1" t="s">
        <v>196732</v>
      </c>
      <c r="F135853" s="4" t="s">
        <v>2</v>
      </c>
      <c r="G135853" s="4" t="s">
        <v>277079</v>
      </c>
      <c r="H135853" s="93"/>
    </row>
    <row r="135854" spans="1:8">
      <c r="A135854" s="1" t="s">
        <v>197685</v>
      </c>
      <c r="B135854" s="1">
        <v>12.400000000000002</v>
      </c>
      <c r="C135854" s="1">
        <v>434.00000000000006</v>
      </c>
      <c r="D135854" s="2">
        <v>41230</v>
      </c>
      <c r="E135854" s="1" t="s">
        <v>197686</v>
      </c>
      <c r="F135854" s="4" t="s">
        <v>2</v>
      </c>
      <c r="G135854" s="4" t="s">
        <v>277079</v>
      </c>
      <c r="H135854" s="93"/>
    </row>
    <row r="135855" spans="1:8">
      <c r="A135855" s="1" t="s">
        <v>198949</v>
      </c>
      <c r="B135855" s="1">
        <v>98.099999999999966</v>
      </c>
      <c r="C135855" s="1">
        <v>3760.5000000000018</v>
      </c>
      <c r="D135855" s="2">
        <v>41230</v>
      </c>
      <c r="E135855" s="1" t="s">
        <v>198950</v>
      </c>
      <c r="F135855" s="4" t="s">
        <v>2</v>
      </c>
      <c r="G135855" s="4" t="s">
        <v>277079</v>
      </c>
      <c r="H135855" s="93"/>
    </row>
    <row r="135856" spans="1:8">
      <c r="A135856" s="1" t="s">
        <v>199361</v>
      </c>
      <c r="B135856" s="1">
        <v>44.45</v>
      </c>
      <c r="C135856" s="1">
        <v>2145.25</v>
      </c>
      <c r="D135856" s="2">
        <v>41230</v>
      </c>
      <c r="E135856" s="1" t="s">
        <v>199362</v>
      </c>
      <c r="F135856" s="4" t="s">
        <v>2</v>
      </c>
      <c r="G135856" s="4" t="s">
        <v>277079</v>
      </c>
      <c r="H135856" s="93"/>
    </row>
    <row r="135857" spans="1:8">
      <c r="A135857" s="1" t="s">
        <v>217181</v>
      </c>
      <c r="B135857" s="1">
        <v>24.799999999999983</v>
      </c>
      <c r="C135857" s="1">
        <v>967.1999999999997</v>
      </c>
      <c r="D135857" s="2">
        <v>41230</v>
      </c>
      <c r="E135857" s="1" t="s">
        <v>217182</v>
      </c>
      <c r="F135857" s="4" t="s">
        <v>2</v>
      </c>
      <c r="G135857" s="4" t="s">
        <v>277079</v>
      </c>
      <c r="H135857" s="93"/>
    </row>
    <row r="135858" spans="1:8">
      <c r="A135858" s="1" t="s">
        <v>228517</v>
      </c>
      <c r="B135858" s="1">
        <v>0</v>
      </c>
      <c r="C135858" s="1">
        <v>0</v>
      </c>
      <c r="D135858" s="2">
        <v>41230</v>
      </c>
      <c r="E135858" s="1" t="s">
        <v>228518</v>
      </c>
      <c r="F135858" s="4" t="s">
        <v>2</v>
      </c>
      <c r="G135858" s="4" t="s">
        <v>277079</v>
      </c>
      <c r="H135858" s="93"/>
    </row>
    <row r="135859" spans="1:8">
      <c r="A135859" s="1" t="s">
        <v>4594</v>
      </c>
      <c r="B135859" s="1">
        <v>117.30000000000001</v>
      </c>
      <c r="C135859" s="1">
        <v>5130.5</v>
      </c>
      <c r="D135859" s="2">
        <v>41229</v>
      </c>
      <c r="E135859" s="1" t="s">
        <v>4595</v>
      </c>
      <c r="F135859" s="4" t="s">
        <v>2</v>
      </c>
      <c r="G135859" s="4" t="s">
        <v>277079</v>
      </c>
      <c r="H135859" s="93"/>
    </row>
    <row r="135860" spans="1:8">
      <c r="A135860" s="1" t="s">
        <v>4596</v>
      </c>
      <c r="B135860" s="1">
        <v>21.799999999999983</v>
      </c>
      <c r="C135860" s="1">
        <v>2158.199999999998</v>
      </c>
      <c r="D135860" s="2">
        <v>41229</v>
      </c>
      <c r="E135860" s="1" t="s">
        <v>4597</v>
      </c>
      <c r="F135860" s="4" t="s">
        <v>2</v>
      </c>
      <c r="G135860" s="4" t="s">
        <v>277079</v>
      </c>
      <c r="H135860" s="93"/>
    </row>
    <row r="135861" spans="1:8">
      <c r="A135861" s="1" t="s">
        <v>4598</v>
      </c>
      <c r="B135861" s="1">
        <v>0</v>
      </c>
      <c r="C135861" s="1">
        <v>0</v>
      </c>
      <c r="D135861" s="2">
        <v>41229</v>
      </c>
      <c r="E135861" s="1" t="s">
        <v>4599</v>
      </c>
      <c r="F135861" s="4" t="s">
        <v>2</v>
      </c>
      <c r="G135861" s="4" t="s">
        <v>277079</v>
      </c>
      <c r="H135861" s="93"/>
    </row>
    <row r="135862" spans="1:8">
      <c r="A135862" s="1" t="s">
        <v>4600</v>
      </c>
      <c r="B135862" s="1">
        <v>87.199999999999875</v>
      </c>
      <c r="C135862" s="1">
        <v>3695.099999999999</v>
      </c>
      <c r="D135862" s="2">
        <v>41229</v>
      </c>
      <c r="E135862" s="1" t="s">
        <v>4601</v>
      </c>
      <c r="F135862" s="4" t="s">
        <v>2</v>
      </c>
      <c r="G135862" s="4" t="s">
        <v>277079</v>
      </c>
      <c r="H135862" s="93"/>
    </row>
    <row r="135863" spans="1:8">
      <c r="A135863" s="1" t="s">
        <v>4602</v>
      </c>
      <c r="B135863" s="1">
        <v>185.29999999999998</v>
      </c>
      <c r="C135863" s="1">
        <v>9537.5</v>
      </c>
      <c r="D135863" s="2">
        <v>41229</v>
      </c>
      <c r="E135863" s="1" t="s">
        <v>4603</v>
      </c>
      <c r="F135863" s="4" t="s">
        <v>2</v>
      </c>
      <c r="G135863" s="4" t="s">
        <v>277079</v>
      </c>
      <c r="H135863" s="93"/>
    </row>
    <row r="135864" spans="1:8">
      <c r="A135864" s="1" t="s">
        <v>4604</v>
      </c>
      <c r="B135864" s="1">
        <v>21.799999999999955</v>
      </c>
      <c r="C135864" s="1">
        <v>217.99999999999955</v>
      </c>
      <c r="D135864" s="2">
        <v>41229</v>
      </c>
      <c r="E135864" s="1" t="s">
        <v>4605</v>
      </c>
      <c r="F135864" s="4" t="s">
        <v>2</v>
      </c>
      <c r="G135864" s="4" t="s">
        <v>277079</v>
      </c>
      <c r="H135864" s="93"/>
    </row>
    <row r="135865" spans="1:8">
      <c r="A135865" s="1" t="s">
        <v>4606</v>
      </c>
      <c r="B135865" s="1">
        <v>21.80000000000004</v>
      </c>
      <c r="C135865" s="1">
        <v>1068.2000000000014</v>
      </c>
      <c r="D135865" s="2">
        <v>41229</v>
      </c>
      <c r="E135865" s="1" t="s">
        <v>4607</v>
      </c>
      <c r="F135865" s="4" t="s">
        <v>2</v>
      </c>
      <c r="G135865" s="4" t="s">
        <v>277079</v>
      </c>
      <c r="H135865" s="93"/>
    </row>
    <row r="135866" spans="1:8">
      <c r="A135866" s="1" t="s">
        <v>4608</v>
      </c>
      <c r="B135866" s="1">
        <v>22.200000000000031</v>
      </c>
      <c r="C135866" s="1">
        <v>940.20000000000209</v>
      </c>
      <c r="D135866" s="2">
        <v>41229</v>
      </c>
      <c r="E135866" s="1" t="s">
        <v>4609</v>
      </c>
      <c r="F135866" s="4" t="s">
        <v>2</v>
      </c>
      <c r="G135866" s="4" t="s">
        <v>277079</v>
      </c>
      <c r="H135866" s="93"/>
    </row>
    <row r="135867" spans="1:8">
      <c r="A135867" s="1" t="s">
        <v>4610</v>
      </c>
      <c r="B135867" s="1">
        <v>0</v>
      </c>
      <c r="C135867" s="1">
        <v>0</v>
      </c>
      <c r="D135867" s="2">
        <v>41229</v>
      </c>
      <c r="E135867" s="1" t="s">
        <v>4611</v>
      </c>
      <c r="F135867" s="4" t="s">
        <v>2</v>
      </c>
      <c r="G135867" s="4" t="s">
        <v>277079</v>
      </c>
      <c r="H135867" s="93"/>
    </row>
    <row r="135868" spans="1:8">
      <c r="A135868" s="1" t="s">
        <v>4612</v>
      </c>
      <c r="B135868" s="1">
        <v>34.199999999999974</v>
      </c>
      <c r="C135868" s="1">
        <v>1705.7999999999986</v>
      </c>
      <c r="D135868" s="2">
        <v>41229</v>
      </c>
      <c r="E135868" s="1" t="s">
        <v>4613</v>
      </c>
      <c r="F135868" s="4" t="s">
        <v>2</v>
      </c>
      <c r="G135868" s="4" t="s">
        <v>277079</v>
      </c>
      <c r="H135868" s="93"/>
    </row>
    <row r="135869" spans="1:8">
      <c r="A135869" s="1" t="s">
        <v>4614</v>
      </c>
      <c r="B135869" s="1">
        <v>0</v>
      </c>
      <c r="C135869" s="1">
        <v>0</v>
      </c>
      <c r="D135869" s="2">
        <v>41229</v>
      </c>
      <c r="E135869" s="1" t="s">
        <v>4615</v>
      </c>
      <c r="F135869" s="4" t="s">
        <v>2</v>
      </c>
      <c r="G135869" s="4" t="s">
        <v>277079</v>
      </c>
      <c r="H135869" s="93"/>
    </row>
    <row r="135870" spans="1:8">
      <c r="A135870" s="1" t="s">
        <v>4616</v>
      </c>
      <c r="B135870" s="1">
        <v>-15.300000000000008</v>
      </c>
      <c r="C135870" s="1">
        <v>-197.3</v>
      </c>
      <c r="D135870" s="2">
        <v>41229</v>
      </c>
      <c r="E135870" s="1" t="s">
        <v>4617</v>
      </c>
      <c r="F135870" s="4" t="s">
        <v>2</v>
      </c>
      <c r="G135870" s="4" t="s">
        <v>277079</v>
      </c>
      <c r="H135870" s="93"/>
    </row>
    <row r="135871" spans="1:8">
      <c r="A135871" s="1" t="s">
        <v>4618</v>
      </c>
      <c r="B135871" s="1">
        <v>12.400000000000006</v>
      </c>
      <c r="C135871" s="1">
        <v>235.60000000000011</v>
      </c>
      <c r="D135871" s="2">
        <v>41229</v>
      </c>
      <c r="E135871" s="1" t="s">
        <v>4619</v>
      </c>
      <c r="F135871" s="4" t="s">
        <v>2</v>
      </c>
      <c r="G135871" s="4" t="s">
        <v>277079</v>
      </c>
      <c r="H135871" s="93"/>
    </row>
    <row r="135872" spans="1:8">
      <c r="A135872" s="1" t="s">
        <v>4620</v>
      </c>
      <c r="B135872" s="1">
        <v>12.399999999999999</v>
      </c>
      <c r="C135872" s="1">
        <v>3707.5999999999995</v>
      </c>
      <c r="D135872" s="2">
        <v>41229</v>
      </c>
      <c r="E135872" s="1" t="s">
        <v>4621</v>
      </c>
      <c r="F135872" s="4" t="s">
        <v>2</v>
      </c>
      <c r="G135872" s="4" t="s">
        <v>277079</v>
      </c>
      <c r="H135872" s="93"/>
    </row>
    <row r="135873" spans="1:8">
      <c r="A135873" s="1" t="s">
        <v>4622</v>
      </c>
      <c r="B135873" s="1">
        <v>76.300000000000011</v>
      </c>
      <c r="C135873" s="1">
        <v>7553.699999999998</v>
      </c>
      <c r="D135873" s="2">
        <v>41229</v>
      </c>
      <c r="E135873" s="1" t="s">
        <v>4623</v>
      </c>
      <c r="F135873" s="4" t="s">
        <v>2</v>
      </c>
      <c r="G135873" s="4" t="s">
        <v>277079</v>
      </c>
      <c r="H135873" s="93"/>
    </row>
    <row r="135874" spans="1:8">
      <c r="A135874" s="1" t="s">
        <v>4624</v>
      </c>
      <c r="B135874" s="1">
        <v>98.099999999999852</v>
      </c>
      <c r="C135874" s="1">
        <v>2452.5000000000009</v>
      </c>
      <c r="D135874" s="2">
        <v>41229</v>
      </c>
      <c r="E135874" s="1" t="s">
        <v>4625</v>
      </c>
      <c r="F135874" s="4" t="s">
        <v>2</v>
      </c>
      <c r="G135874" s="4" t="s">
        <v>277079</v>
      </c>
      <c r="H135874" s="93"/>
    </row>
    <row r="135875" spans="1:8">
      <c r="A135875" s="1" t="s">
        <v>4626</v>
      </c>
      <c r="B135875" s="1">
        <v>9.8000000000000114</v>
      </c>
      <c r="C135875" s="1">
        <v>1126.2000000000007</v>
      </c>
      <c r="D135875" s="2">
        <v>41229</v>
      </c>
      <c r="E135875" s="1" t="s">
        <v>4627</v>
      </c>
      <c r="F135875" s="4" t="s">
        <v>2</v>
      </c>
      <c r="G135875" s="4" t="s">
        <v>277079</v>
      </c>
      <c r="H135875" s="93"/>
    </row>
    <row r="135876" spans="1:8">
      <c r="A135876" s="1" t="s">
        <v>4628</v>
      </c>
      <c r="B135876" s="1">
        <v>32.700000000000003</v>
      </c>
      <c r="C135876" s="1">
        <v>817.49999999999989</v>
      </c>
      <c r="D135876" s="2">
        <v>41229</v>
      </c>
      <c r="E135876" s="1" t="s">
        <v>4629</v>
      </c>
      <c r="F135876" s="4" t="s">
        <v>2</v>
      </c>
      <c r="G135876" s="4" t="s">
        <v>277079</v>
      </c>
      <c r="H135876" s="93"/>
    </row>
    <row r="135877" spans="1:8">
      <c r="A135877" s="1" t="s">
        <v>4630</v>
      </c>
      <c r="B135877" s="1">
        <v>119.89999999999998</v>
      </c>
      <c r="C135877" s="1">
        <v>959.19999999999982</v>
      </c>
      <c r="D135877" s="2">
        <v>41229</v>
      </c>
      <c r="E135877" s="1" t="s">
        <v>4631</v>
      </c>
      <c r="F135877" s="4" t="s">
        <v>2</v>
      </c>
      <c r="G135877" s="4" t="s">
        <v>277079</v>
      </c>
      <c r="H135877" s="93"/>
    </row>
    <row r="135878" spans="1:8">
      <c r="A135878" s="1" t="s">
        <v>4632</v>
      </c>
      <c r="B135878" s="1">
        <v>12.399999999999999</v>
      </c>
      <c r="C135878" s="1">
        <v>2467.6000000000004</v>
      </c>
      <c r="D135878" s="2">
        <v>41229</v>
      </c>
      <c r="E135878" s="1" t="s">
        <v>4633</v>
      </c>
      <c r="F135878" s="4" t="s">
        <v>2</v>
      </c>
      <c r="G135878" s="4" t="s">
        <v>277079</v>
      </c>
      <c r="H135878" s="93"/>
    </row>
    <row r="135879" spans="1:8">
      <c r="A135879" s="1" t="s">
        <v>4634</v>
      </c>
      <c r="B135879" s="1">
        <v>71.399999999999949</v>
      </c>
      <c r="C135879" s="1">
        <v>2972.5999999999972</v>
      </c>
      <c r="D135879" s="2">
        <v>41229</v>
      </c>
      <c r="E135879" s="1" t="s">
        <v>4635</v>
      </c>
      <c r="F135879" s="4" t="s">
        <v>2</v>
      </c>
      <c r="G135879" s="4" t="s">
        <v>277079</v>
      </c>
      <c r="H135879" s="93"/>
    </row>
    <row r="135880" spans="1:8">
      <c r="A135880" s="1" t="s">
        <v>4636</v>
      </c>
      <c r="B135880" s="1">
        <v>24.800000000000004</v>
      </c>
      <c r="C135880" s="1">
        <v>3100</v>
      </c>
      <c r="D135880" s="2">
        <v>41229</v>
      </c>
      <c r="E135880" s="1" t="s">
        <v>4637</v>
      </c>
      <c r="F135880" s="4" t="s">
        <v>2</v>
      </c>
      <c r="G135880" s="4" t="s">
        <v>277079</v>
      </c>
      <c r="H135880" s="93"/>
    </row>
    <row r="135881" spans="1:8">
      <c r="A135881" s="1" t="s">
        <v>4638</v>
      </c>
      <c r="B135881" s="1">
        <v>0</v>
      </c>
      <c r="C135881" s="1">
        <v>0</v>
      </c>
      <c r="D135881" s="2">
        <v>41229</v>
      </c>
      <c r="E135881" s="1" t="s">
        <v>4639</v>
      </c>
      <c r="F135881" s="4" t="s">
        <v>2</v>
      </c>
      <c r="G135881" s="4" t="s">
        <v>277079</v>
      </c>
      <c r="H135881" s="93"/>
    </row>
    <row r="135882" spans="1:8">
      <c r="A135882" s="1" t="s">
        <v>4640</v>
      </c>
      <c r="B135882" s="1">
        <v>0</v>
      </c>
      <c r="C135882" s="1">
        <v>0</v>
      </c>
      <c r="D135882" s="2">
        <v>41229</v>
      </c>
      <c r="E135882" s="1" t="s">
        <v>4641</v>
      </c>
      <c r="F135882" s="4" t="s">
        <v>2</v>
      </c>
      <c r="G135882" s="4" t="s">
        <v>277079</v>
      </c>
      <c r="H135882" s="93"/>
    </row>
    <row r="135883" spans="1:8">
      <c r="A135883" s="1" t="s">
        <v>4642</v>
      </c>
      <c r="B135883" s="1">
        <v>0</v>
      </c>
      <c r="C135883" s="1">
        <v>0</v>
      </c>
      <c r="D135883" s="2">
        <v>41229</v>
      </c>
      <c r="E135883" s="1" t="s">
        <v>4643</v>
      </c>
      <c r="F135883" s="4" t="s">
        <v>2</v>
      </c>
      <c r="G135883" s="4" t="s">
        <v>277079</v>
      </c>
      <c r="H135883" s="93"/>
    </row>
    <row r="135884" spans="1:8">
      <c r="A135884" s="1" t="s">
        <v>4644</v>
      </c>
      <c r="B135884" s="1">
        <v>130.80000000000015</v>
      </c>
      <c r="C135884" s="1">
        <v>3008.4000000000033</v>
      </c>
      <c r="D135884" s="2">
        <v>41229</v>
      </c>
      <c r="E135884" s="1" t="s">
        <v>4645</v>
      </c>
      <c r="F135884" s="4" t="s">
        <v>2</v>
      </c>
      <c r="G135884" s="4" t="s">
        <v>277079</v>
      </c>
      <c r="H135884" s="93"/>
    </row>
    <row r="135885" spans="1:8">
      <c r="A135885" s="1" t="s">
        <v>4646</v>
      </c>
      <c r="B135885" s="1">
        <v>37.20000000000001</v>
      </c>
      <c r="C135885" s="1">
        <v>3806.8000000000006</v>
      </c>
      <c r="D135885" s="2">
        <v>41229</v>
      </c>
      <c r="E135885" s="1" t="s">
        <v>4647</v>
      </c>
      <c r="F135885" s="4" t="s">
        <v>2</v>
      </c>
      <c r="G135885" s="4" t="s">
        <v>277079</v>
      </c>
      <c r="H135885" s="93"/>
    </row>
    <row r="135886" spans="1:8">
      <c r="A135886" s="1" t="s">
        <v>4648</v>
      </c>
      <c r="B135886" s="1">
        <v>-21.799999999999955</v>
      </c>
      <c r="C135886" s="1">
        <v>-1940.1999999999971</v>
      </c>
      <c r="D135886" s="2">
        <v>41229</v>
      </c>
      <c r="E135886" s="1" t="s">
        <v>4649</v>
      </c>
      <c r="F135886" s="4" t="s">
        <v>2</v>
      </c>
      <c r="G135886" s="4" t="s">
        <v>277079</v>
      </c>
      <c r="H135886" s="93"/>
    </row>
    <row r="135887" spans="1:8">
      <c r="A135887" s="1" t="s">
        <v>4650</v>
      </c>
      <c r="B135887" s="1">
        <v>43.600000000000023</v>
      </c>
      <c r="C135887" s="1">
        <v>1700.4000000000012</v>
      </c>
      <c r="D135887" s="2">
        <v>41229</v>
      </c>
      <c r="E135887" s="1" t="s">
        <v>4651</v>
      </c>
      <c r="F135887" s="4" t="s">
        <v>2</v>
      </c>
      <c r="G135887" s="4" t="s">
        <v>277079</v>
      </c>
      <c r="H135887" s="93"/>
    </row>
    <row r="135888" spans="1:8">
      <c r="A135888" s="1" t="s">
        <v>4652</v>
      </c>
      <c r="B135888" s="1">
        <v>806.3</v>
      </c>
      <c r="C135888" s="1">
        <v>39508.699999999997</v>
      </c>
      <c r="D135888" s="2">
        <v>41229</v>
      </c>
      <c r="E135888" s="1" t="s">
        <v>4653</v>
      </c>
      <c r="F135888" s="4" t="s">
        <v>2</v>
      </c>
      <c r="G135888" s="4" t="s">
        <v>277079</v>
      </c>
      <c r="H135888" s="93"/>
    </row>
    <row r="135889" spans="1:8">
      <c r="A135889" s="1" t="s">
        <v>4654</v>
      </c>
      <c r="B135889" s="1">
        <v>-54.5</v>
      </c>
      <c r="C135889" s="1">
        <v>-4087.4999999999986</v>
      </c>
      <c r="D135889" s="2">
        <v>41229</v>
      </c>
      <c r="E135889" s="1" t="s">
        <v>4655</v>
      </c>
      <c r="F135889" s="4" t="s">
        <v>2</v>
      </c>
      <c r="G135889" s="4" t="s">
        <v>277079</v>
      </c>
      <c r="H135889" s="93"/>
    </row>
    <row r="135890" spans="1:8">
      <c r="A135890" s="1" t="s">
        <v>4656</v>
      </c>
      <c r="B135890" s="1">
        <v>828.10000000000014</v>
      </c>
      <c r="C135890" s="1">
        <v>16507.499999999993</v>
      </c>
      <c r="D135890" s="2">
        <v>41229</v>
      </c>
      <c r="E135890" s="1" t="s">
        <v>4657</v>
      </c>
      <c r="F135890" s="4" t="s">
        <v>2</v>
      </c>
      <c r="G135890" s="4" t="s">
        <v>277079</v>
      </c>
      <c r="H135890" s="93"/>
    </row>
    <row r="135891" spans="1:8">
      <c r="A135891" s="1" t="s">
        <v>4658</v>
      </c>
      <c r="B135891" s="1">
        <v>109.00000000000006</v>
      </c>
      <c r="C135891" s="1">
        <v>6692.600000000004</v>
      </c>
      <c r="D135891" s="2">
        <v>41229</v>
      </c>
      <c r="E135891" s="1" t="s">
        <v>4659</v>
      </c>
      <c r="F135891" s="4" t="s">
        <v>2</v>
      </c>
      <c r="G135891" s="4" t="s">
        <v>277079</v>
      </c>
      <c r="H135891" s="93"/>
    </row>
    <row r="135892" spans="1:8">
      <c r="A135892" s="1" t="s">
        <v>4660</v>
      </c>
      <c r="B135892" s="1">
        <v>141.70000000000039</v>
      </c>
      <c r="C135892" s="1">
        <v>6376.5000000000009</v>
      </c>
      <c r="D135892" s="2">
        <v>41229</v>
      </c>
      <c r="E135892" s="1" t="s">
        <v>4661</v>
      </c>
      <c r="F135892" s="4" t="s">
        <v>2</v>
      </c>
      <c r="G135892" s="4" t="s">
        <v>277079</v>
      </c>
      <c r="H135892" s="93"/>
    </row>
    <row r="135893" spans="1:8">
      <c r="A135893" s="1" t="s">
        <v>4662</v>
      </c>
      <c r="B135893" s="1">
        <v>0</v>
      </c>
      <c r="C135893" s="1">
        <v>0</v>
      </c>
      <c r="D135893" s="2">
        <v>41229</v>
      </c>
      <c r="E135893" s="1" t="s">
        <v>4663</v>
      </c>
      <c r="F135893" s="4" t="s">
        <v>2</v>
      </c>
      <c r="G135893" s="4" t="s">
        <v>277079</v>
      </c>
      <c r="H135893" s="93"/>
    </row>
    <row r="135894" spans="1:8">
      <c r="A135894" s="1" t="s">
        <v>4664</v>
      </c>
      <c r="B135894" s="1">
        <v>45.09999999999998</v>
      </c>
      <c r="C135894" s="1">
        <v>4430.8999999999978</v>
      </c>
      <c r="D135894" s="2">
        <v>41229</v>
      </c>
      <c r="E135894" s="1" t="s">
        <v>4665</v>
      </c>
      <c r="F135894" s="4" t="s">
        <v>2</v>
      </c>
      <c r="G135894" s="4" t="s">
        <v>277079</v>
      </c>
      <c r="H135894" s="93"/>
    </row>
    <row r="135895" spans="1:8">
      <c r="A135895" s="1" t="s">
        <v>4666</v>
      </c>
      <c r="B135895" s="1">
        <v>87.200000000000045</v>
      </c>
      <c r="C135895" s="1">
        <v>3488.0000000000027</v>
      </c>
      <c r="D135895" s="2">
        <v>41229</v>
      </c>
      <c r="E135895" s="1" t="s">
        <v>4667</v>
      </c>
      <c r="F135895" s="4" t="s">
        <v>2</v>
      </c>
      <c r="G135895" s="4" t="s">
        <v>277079</v>
      </c>
      <c r="H135895" s="93"/>
    </row>
    <row r="135896" spans="1:8">
      <c r="A135896" s="1" t="s">
        <v>4668</v>
      </c>
      <c r="B135896" s="1">
        <v>0</v>
      </c>
      <c r="C135896" s="1">
        <v>0</v>
      </c>
      <c r="D135896" s="2">
        <v>41229</v>
      </c>
      <c r="E135896" s="1" t="s">
        <v>4669</v>
      </c>
      <c r="F135896" s="4" t="s">
        <v>2</v>
      </c>
      <c r="G135896" s="4" t="s">
        <v>277079</v>
      </c>
      <c r="H135896" s="93"/>
    </row>
    <row r="135897" spans="1:8">
      <c r="A135897" s="1" t="s">
        <v>4670</v>
      </c>
      <c r="B135897" s="1">
        <v>8.0499999999999972</v>
      </c>
      <c r="C135897" s="1">
        <v>603.74999999999989</v>
      </c>
      <c r="D135897" s="2">
        <v>41229</v>
      </c>
      <c r="E135897" s="1" t="s">
        <v>4671</v>
      </c>
      <c r="F135897" s="4" t="s">
        <v>2</v>
      </c>
      <c r="G135897" s="4" t="s">
        <v>277079</v>
      </c>
      <c r="H135897" s="93"/>
    </row>
    <row r="135898" spans="1:8">
      <c r="A135898" s="1" t="s">
        <v>4672</v>
      </c>
      <c r="B135898" s="1">
        <v>12.349999999999994</v>
      </c>
      <c r="C135898" s="1">
        <v>575.65000000000123</v>
      </c>
      <c r="D135898" s="2">
        <v>41229</v>
      </c>
      <c r="E135898" s="1" t="s">
        <v>4673</v>
      </c>
      <c r="F135898" s="4" t="s">
        <v>2</v>
      </c>
      <c r="G135898" s="4" t="s">
        <v>277079</v>
      </c>
      <c r="H135898" s="93"/>
    </row>
    <row r="135899" spans="1:8">
      <c r="A135899" s="1" t="s">
        <v>4674</v>
      </c>
      <c r="B135899" s="1">
        <v>12.400000000000006</v>
      </c>
      <c r="C135899" s="1">
        <v>483.60000000000025</v>
      </c>
      <c r="D135899" s="2">
        <v>41229</v>
      </c>
      <c r="E135899" s="1" t="s">
        <v>4675</v>
      </c>
      <c r="F135899" s="4" t="s">
        <v>2</v>
      </c>
      <c r="G135899" s="4" t="s">
        <v>277079</v>
      </c>
      <c r="H135899" s="93"/>
    </row>
    <row r="135900" spans="1:8">
      <c r="A135900" s="1" t="s">
        <v>4676</v>
      </c>
      <c r="B135900" s="1">
        <v>0</v>
      </c>
      <c r="C135900" s="1">
        <v>0</v>
      </c>
      <c r="D135900" s="2">
        <v>41229</v>
      </c>
      <c r="E135900" s="1" t="s">
        <v>4677</v>
      </c>
      <c r="F135900" s="4" t="s">
        <v>2</v>
      </c>
      <c r="G135900" s="4" t="s">
        <v>277079</v>
      </c>
      <c r="H135900" s="93"/>
    </row>
    <row r="135901" spans="1:8">
      <c r="A135901" s="1" t="s">
        <v>4678</v>
      </c>
      <c r="B135901" s="1">
        <v>43.600000000000023</v>
      </c>
      <c r="C135901" s="1">
        <v>2397.9999999999973</v>
      </c>
      <c r="D135901" s="2">
        <v>41229</v>
      </c>
      <c r="E135901" s="1" t="s">
        <v>4679</v>
      </c>
      <c r="F135901" s="4" t="s">
        <v>2</v>
      </c>
      <c r="G135901" s="4" t="s">
        <v>277079</v>
      </c>
      <c r="H135901" s="93"/>
    </row>
    <row r="135902" spans="1:8">
      <c r="A135902" s="1" t="s">
        <v>4680</v>
      </c>
      <c r="B135902" s="1">
        <v>2.8999999999999995</v>
      </c>
      <c r="C135902" s="1">
        <v>2891.2999999999993</v>
      </c>
      <c r="D135902" s="2">
        <v>41229</v>
      </c>
      <c r="E135902" s="1" t="s">
        <v>4681</v>
      </c>
      <c r="F135902" s="4" t="s">
        <v>2</v>
      </c>
      <c r="G135902" s="4" t="s">
        <v>277079</v>
      </c>
      <c r="H135902" s="93"/>
    </row>
    <row r="135903" spans="1:8">
      <c r="A135903" s="1" t="s">
        <v>4682</v>
      </c>
      <c r="B135903" s="1">
        <v>0</v>
      </c>
      <c r="C135903" s="1">
        <v>0</v>
      </c>
      <c r="D135903" s="2">
        <v>41229</v>
      </c>
      <c r="E135903" s="1" t="s">
        <v>4683</v>
      </c>
      <c r="F135903" s="4" t="s">
        <v>2</v>
      </c>
      <c r="G135903" s="4" t="s">
        <v>277079</v>
      </c>
      <c r="H135903" s="93"/>
    </row>
    <row r="135904" spans="1:8">
      <c r="A135904" s="1" t="s">
        <v>176123</v>
      </c>
      <c r="B135904" s="1">
        <v>6.6000000000000014</v>
      </c>
      <c r="C135904" s="1">
        <v>983.40000000000055</v>
      </c>
      <c r="D135904" s="2">
        <v>41229</v>
      </c>
      <c r="E135904" s="1" t="s">
        <v>176124</v>
      </c>
      <c r="F135904" s="4" t="s">
        <v>2</v>
      </c>
      <c r="G135904" s="4" t="s">
        <v>277079</v>
      </c>
      <c r="H135904" s="93"/>
    </row>
    <row r="135905" spans="1:8">
      <c r="A135905" s="1" t="s">
        <v>181757</v>
      </c>
      <c r="B135905" s="1">
        <v>1.4499999999999993</v>
      </c>
      <c r="C135905" s="1">
        <v>85.550000000000182</v>
      </c>
      <c r="D135905" s="2">
        <v>41229</v>
      </c>
      <c r="E135905" s="1" t="s">
        <v>181758</v>
      </c>
      <c r="F135905" s="4" t="s">
        <v>2</v>
      </c>
      <c r="G135905" s="4" t="s">
        <v>277079</v>
      </c>
      <c r="H135905" s="93"/>
    </row>
    <row r="135906" spans="1:8">
      <c r="A135906" s="1" t="s">
        <v>199263</v>
      </c>
      <c r="B135906" s="1">
        <v>6.6000000000000014</v>
      </c>
      <c r="C135906" s="1">
        <v>125.40000000000003</v>
      </c>
      <c r="D135906" s="2">
        <v>41229</v>
      </c>
      <c r="E135906" s="1" t="s">
        <v>199264</v>
      </c>
      <c r="F135906" s="4" t="s">
        <v>2</v>
      </c>
      <c r="G135906" s="4" t="s">
        <v>277079</v>
      </c>
      <c r="H135906" s="93"/>
    </row>
    <row r="135907" spans="1:8">
      <c r="A135907" s="1" t="s">
        <v>201447</v>
      </c>
      <c r="B135907" s="1">
        <v>9.8000000000000114</v>
      </c>
      <c r="C135907" s="1">
        <v>441.00000000000057</v>
      </c>
      <c r="D135907" s="2">
        <v>41229</v>
      </c>
      <c r="E135907" s="1" t="s">
        <v>201448</v>
      </c>
      <c r="F135907" s="4" t="s">
        <v>2</v>
      </c>
      <c r="G135907" s="4" t="s">
        <v>277079</v>
      </c>
      <c r="H135907" s="93"/>
    </row>
    <row r="135908" spans="1:8">
      <c r="A135908" s="1" t="s">
        <v>211511</v>
      </c>
      <c r="B135908" s="1">
        <v>239.79999999999987</v>
      </c>
      <c r="C135908" s="1">
        <v>7281.2000000000044</v>
      </c>
      <c r="D135908" s="2">
        <v>41229</v>
      </c>
      <c r="E135908" s="1" t="s">
        <v>211512</v>
      </c>
      <c r="F135908" s="4" t="s">
        <v>2</v>
      </c>
      <c r="G135908" s="4" t="s">
        <v>277079</v>
      </c>
      <c r="H135908" s="93"/>
    </row>
    <row r="135909" spans="1:8">
      <c r="A135909" s="1" t="s">
        <v>211881</v>
      </c>
      <c r="B135909" s="1">
        <v>19</v>
      </c>
      <c r="C135909" s="1">
        <v>625.4</v>
      </c>
      <c r="D135909" s="2">
        <v>41229</v>
      </c>
      <c r="E135909" s="1" t="s">
        <v>211882</v>
      </c>
      <c r="F135909" s="4" t="s">
        <v>2</v>
      </c>
      <c r="G135909" s="4" t="s">
        <v>277079</v>
      </c>
      <c r="H135909" s="93"/>
    </row>
    <row r="135910" spans="1:8">
      <c r="A135910" s="1" t="s">
        <v>213861</v>
      </c>
      <c r="B135910" s="1">
        <v>129.70000000000002</v>
      </c>
      <c r="C135910" s="1">
        <v>3700.0000000000005</v>
      </c>
      <c r="D135910" s="2">
        <v>41229</v>
      </c>
      <c r="E135910" s="1" t="s">
        <v>213862</v>
      </c>
      <c r="F135910" s="4" t="s">
        <v>2</v>
      </c>
      <c r="G135910" s="4" t="s">
        <v>277079</v>
      </c>
      <c r="H135910" s="93"/>
    </row>
    <row r="135911" spans="1:8">
      <c r="A135911" s="1" t="s">
        <v>217733</v>
      </c>
      <c r="B135911" s="1">
        <v>109</v>
      </c>
      <c r="C135911" s="1">
        <v>2615.9999999999991</v>
      </c>
      <c r="D135911" s="2">
        <v>41229</v>
      </c>
      <c r="E135911" s="1" t="s">
        <v>217734</v>
      </c>
      <c r="F135911" s="4" t="s">
        <v>2</v>
      </c>
      <c r="G135911" s="4" t="s">
        <v>277079</v>
      </c>
      <c r="H135911" s="93"/>
    </row>
    <row r="135912" spans="1:8">
      <c r="A135912" s="1" t="s">
        <v>230409</v>
      </c>
      <c r="B135912" s="1">
        <v>43</v>
      </c>
      <c r="C135912" s="1">
        <v>2471</v>
      </c>
      <c r="D135912" s="2">
        <v>41229</v>
      </c>
      <c r="E135912" s="1" t="s">
        <v>230410</v>
      </c>
      <c r="F135912" s="4" t="s">
        <v>2</v>
      </c>
      <c r="G135912" s="4" t="s">
        <v>277079</v>
      </c>
      <c r="H135912" s="93"/>
    </row>
    <row r="135913" spans="1:8">
      <c r="A135913" s="1" t="s">
        <v>4498</v>
      </c>
      <c r="B135913" s="1">
        <v>21.799999999999955</v>
      </c>
      <c r="C135913" s="1">
        <v>1504.2000000000007</v>
      </c>
      <c r="D135913" s="2">
        <v>41228</v>
      </c>
      <c r="E135913" s="1" t="s">
        <v>4499</v>
      </c>
      <c r="F135913" s="4" t="s">
        <v>2</v>
      </c>
      <c r="G135913" s="4" t="s">
        <v>277079</v>
      </c>
      <c r="H135913" s="93"/>
    </row>
    <row r="135914" spans="1:8">
      <c r="A135914" s="1" t="s">
        <v>4500</v>
      </c>
      <c r="B135914" s="1">
        <v>0</v>
      </c>
      <c r="C135914" s="1">
        <v>0</v>
      </c>
      <c r="D135914" s="2">
        <v>41228</v>
      </c>
      <c r="E135914" s="1" t="s">
        <v>4501</v>
      </c>
      <c r="F135914" s="4" t="s">
        <v>2</v>
      </c>
      <c r="G135914" s="4" t="s">
        <v>277079</v>
      </c>
      <c r="H135914" s="93"/>
    </row>
    <row r="135915" spans="1:8">
      <c r="A135915" s="1" t="s">
        <v>4502</v>
      </c>
      <c r="B135915" s="1">
        <v>43.600000000000023</v>
      </c>
      <c r="C135915" s="1">
        <v>1438.8000000000006</v>
      </c>
      <c r="D135915" s="2">
        <v>41228</v>
      </c>
      <c r="E135915" s="1" t="s">
        <v>4503</v>
      </c>
      <c r="F135915" s="4" t="s">
        <v>2</v>
      </c>
      <c r="G135915" s="4" t="s">
        <v>277079</v>
      </c>
      <c r="H135915" s="93"/>
    </row>
    <row r="135916" spans="1:8">
      <c r="A135916" s="1" t="s">
        <v>4504</v>
      </c>
      <c r="B135916" s="1">
        <v>-21.800000000000068</v>
      </c>
      <c r="C135916" s="1">
        <v>-926.5000000000008</v>
      </c>
      <c r="D135916" s="2">
        <v>41228</v>
      </c>
      <c r="E135916" s="1" t="s">
        <v>4505</v>
      </c>
      <c r="F135916" s="4" t="s">
        <v>2</v>
      </c>
      <c r="G135916" s="4" t="s">
        <v>277079</v>
      </c>
      <c r="H135916" s="93"/>
    </row>
    <row r="135917" spans="1:8">
      <c r="A135917" s="1" t="s">
        <v>4506</v>
      </c>
      <c r="B135917" s="1">
        <v>34.199999999999996</v>
      </c>
      <c r="C135917" s="1">
        <v>4822.1999999999971</v>
      </c>
      <c r="D135917" s="2">
        <v>41228</v>
      </c>
      <c r="E135917" s="1" t="s">
        <v>4507</v>
      </c>
      <c r="F135917" s="4" t="s">
        <v>2</v>
      </c>
      <c r="G135917" s="4" t="s">
        <v>277079</v>
      </c>
      <c r="H135917" s="93"/>
    </row>
    <row r="135918" spans="1:8">
      <c r="A135918" s="1" t="s">
        <v>4508</v>
      </c>
      <c r="B135918" s="1">
        <v>76.299999999999983</v>
      </c>
      <c r="C135918" s="1">
        <v>3869.5000000000055</v>
      </c>
      <c r="D135918" s="2">
        <v>41228</v>
      </c>
      <c r="E135918" s="1" t="s">
        <v>4509</v>
      </c>
      <c r="F135918" s="4" t="s">
        <v>2</v>
      </c>
      <c r="G135918" s="4" t="s">
        <v>277079</v>
      </c>
      <c r="H135918" s="93"/>
    </row>
    <row r="135919" spans="1:8">
      <c r="A135919" s="1" t="s">
        <v>4510</v>
      </c>
      <c r="B135919" s="1">
        <v>24.799999999999983</v>
      </c>
      <c r="C135919" s="1">
        <v>2579.1999999999989</v>
      </c>
      <c r="D135919" s="2">
        <v>41228</v>
      </c>
      <c r="E135919" s="1" t="s">
        <v>4511</v>
      </c>
      <c r="F135919" s="4" t="s">
        <v>2</v>
      </c>
      <c r="G135919" s="4" t="s">
        <v>277079</v>
      </c>
      <c r="H135919" s="93"/>
    </row>
    <row r="135920" spans="1:8">
      <c r="A135920" s="1" t="s">
        <v>4512</v>
      </c>
      <c r="B135920" s="1">
        <v>0</v>
      </c>
      <c r="C135920" s="1">
        <v>0</v>
      </c>
      <c r="D135920" s="2">
        <v>41228</v>
      </c>
      <c r="E135920" s="1" t="s">
        <v>4513</v>
      </c>
      <c r="F135920" s="4" t="s">
        <v>2</v>
      </c>
      <c r="G135920" s="4" t="s">
        <v>277079</v>
      </c>
      <c r="H135920" s="93"/>
    </row>
    <row r="135921" spans="1:8">
      <c r="A135921" s="1" t="s">
        <v>4514</v>
      </c>
      <c r="B135921" s="1">
        <v>12.399999999999999</v>
      </c>
      <c r="C135921" s="1">
        <v>483.59999999999997</v>
      </c>
      <c r="D135921" s="2">
        <v>41228</v>
      </c>
      <c r="E135921" s="1" t="s">
        <v>4515</v>
      </c>
      <c r="F135921" s="4" t="s">
        <v>2</v>
      </c>
      <c r="G135921" s="4" t="s">
        <v>277079</v>
      </c>
      <c r="H135921" s="93"/>
    </row>
    <row r="135922" spans="1:8">
      <c r="A135922" s="1" t="s">
        <v>4516</v>
      </c>
      <c r="B135922" s="1">
        <v>0</v>
      </c>
      <c r="C135922" s="1">
        <v>0</v>
      </c>
      <c r="D135922" s="2">
        <v>41228</v>
      </c>
      <c r="E135922" s="1" t="s">
        <v>4517</v>
      </c>
      <c r="F135922" s="4" t="s">
        <v>2</v>
      </c>
      <c r="G135922" s="4" t="s">
        <v>277079</v>
      </c>
      <c r="H135922" s="93"/>
    </row>
    <row r="135923" spans="1:8">
      <c r="A135923" s="1" t="s">
        <v>4518</v>
      </c>
      <c r="B135923" s="1">
        <v>32.699999999999989</v>
      </c>
      <c r="C135923" s="1">
        <v>3237.3</v>
      </c>
      <c r="D135923" s="2">
        <v>41228</v>
      </c>
      <c r="E135923" s="1" t="s">
        <v>4519</v>
      </c>
      <c r="F135923" s="4" t="s">
        <v>2</v>
      </c>
      <c r="G135923" s="4" t="s">
        <v>277079</v>
      </c>
      <c r="H135923" s="93"/>
    </row>
    <row r="135924" spans="1:8">
      <c r="A135924" s="1" t="s">
        <v>4520</v>
      </c>
      <c r="B135924" s="1">
        <v>142.09999999999997</v>
      </c>
      <c r="C135924" s="1">
        <v>4440.4999999999991</v>
      </c>
      <c r="D135924" s="2">
        <v>41228</v>
      </c>
      <c r="E135924" s="1" t="s">
        <v>4521</v>
      </c>
      <c r="F135924" s="4" t="s">
        <v>2</v>
      </c>
      <c r="G135924" s="4" t="s">
        <v>277079</v>
      </c>
      <c r="H135924" s="93"/>
    </row>
    <row r="135925" spans="1:8">
      <c r="A135925" s="1" t="s">
        <v>4522</v>
      </c>
      <c r="B135925" s="1">
        <v>0</v>
      </c>
      <c r="C135925" s="1">
        <v>0</v>
      </c>
      <c r="D135925" s="2">
        <v>41228</v>
      </c>
      <c r="E135925" s="1" t="s">
        <v>4523</v>
      </c>
      <c r="F135925" s="4" t="s">
        <v>2</v>
      </c>
      <c r="G135925" s="4" t="s">
        <v>277079</v>
      </c>
      <c r="H135925" s="93"/>
    </row>
    <row r="135926" spans="1:8">
      <c r="A135926" s="1" t="s">
        <v>4524</v>
      </c>
      <c r="B135926" s="1">
        <v>0</v>
      </c>
      <c r="C135926" s="1">
        <v>0</v>
      </c>
      <c r="D135926" s="2">
        <v>41228</v>
      </c>
      <c r="E135926" s="1" t="s">
        <v>4525</v>
      </c>
      <c r="F135926" s="4" t="s">
        <v>2</v>
      </c>
      <c r="G135926" s="4" t="s">
        <v>277079</v>
      </c>
      <c r="H135926" s="93"/>
    </row>
    <row r="135927" spans="1:8">
      <c r="A135927" s="1" t="s">
        <v>4526</v>
      </c>
      <c r="B135927" s="1">
        <v>-1.1499999999999799</v>
      </c>
      <c r="C135927" s="1">
        <v>-77.749999999999076</v>
      </c>
      <c r="D135927" s="2">
        <v>41228</v>
      </c>
      <c r="E135927" s="1" t="s">
        <v>4527</v>
      </c>
      <c r="F135927" s="4" t="s">
        <v>2</v>
      </c>
      <c r="G135927" s="4" t="s">
        <v>277079</v>
      </c>
      <c r="H135927" s="93"/>
    </row>
    <row r="135928" spans="1:8">
      <c r="A135928" s="1" t="s">
        <v>4528</v>
      </c>
      <c r="B135928" s="1">
        <v>119.90000000000003</v>
      </c>
      <c r="C135928" s="1">
        <v>5875.1</v>
      </c>
      <c r="D135928" s="2">
        <v>41228</v>
      </c>
      <c r="E135928" s="1" t="s">
        <v>4529</v>
      </c>
      <c r="F135928" s="4" t="s">
        <v>2</v>
      </c>
      <c r="G135928" s="4" t="s">
        <v>277079</v>
      </c>
      <c r="H135928" s="93"/>
    </row>
    <row r="135929" spans="1:8">
      <c r="A135929" s="1" t="s">
        <v>4530</v>
      </c>
      <c r="B135929" s="1">
        <v>141.69999999999999</v>
      </c>
      <c r="C135929" s="1">
        <v>6943.3</v>
      </c>
      <c r="D135929" s="2">
        <v>41228</v>
      </c>
      <c r="E135929" s="1" t="s">
        <v>4531</v>
      </c>
      <c r="F135929" s="4" t="s">
        <v>2</v>
      </c>
      <c r="G135929" s="4" t="s">
        <v>277079</v>
      </c>
      <c r="H135929" s="93"/>
    </row>
    <row r="135930" spans="1:8">
      <c r="A135930" s="1" t="s">
        <v>4532</v>
      </c>
      <c r="B135930" s="1">
        <v>54.5</v>
      </c>
      <c r="C135930" s="1">
        <v>1907.5000000000005</v>
      </c>
      <c r="D135930" s="2">
        <v>41228</v>
      </c>
      <c r="E135930" s="1" t="s">
        <v>4533</v>
      </c>
      <c r="F135930" s="4" t="s">
        <v>2</v>
      </c>
      <c r="G135930" s="4" t="s">
        <v>277079</v>
      </c>
      <c r="H135930" s="93"/>
    </row>
    <row r="135931" spans="1:8">
      <c r="A135931" s="1" t="s">
        <v>4534</v>
      </c>
      <c r="B135931" s="1">
        <v>8.3000000000000114</v>
      </c>
      <c r="C135931" s="1">
        <v>207.50000000000028</v>
      </c>
      <c r="D135931" s="2">
        <v>41228</v>
      </c>
      <c r="E135931" s="1" t="s">
        <v>4535</v>
      </c>
      <c r="F135931" s="4" t="s">
        <v>2</v>
      </c>
      <c r="G135931" s="4" t="s">
        <v>277079</v>
      </c>
      <c r="H135931" s="93"/>
    </row>
    <row r="135932" spans="1:8">
      <c r="A135932" s="1" t="s">
        <v>4536</v>
      </c>
      <c r="B135932" s="1">
        <v>152.59999999999988</v>
      </c>
      <c r="C135932" s="1">
        <v>3586.0999999999967</v>
      </c>
      <c r="D135932" s="2">
        <v>41228</v>
      </c>
      <c r="E135932" s="1" t="s">
        <v>4537</v>
      </c>
      <c r="F135932" s="4" t="s">
        <v>2</v>
      </c>
      <c r="G135932" s="4" t="s">
        <v>277079</v>
      </c>
      <c r="H135932" s="93"/>
    </row>
    <row r="135933" spans="1:8">
      <c r="A135933" s="1" t="s">
        <v>4538</v>
      </c>
      <c r="B135933" s="1">
        <v>61.999999999999986</v>
      </c>
      <c r="C135933" s="1">
        <v>2690.7999999999988</v>
      </c>
      <c r="D135933" s="2">
        <v>41228</v>
      </c>
      <c r="E135933" s="1" t="s">
        <v>4539</v>
      </c>
      <c r="F135933" s="4" t="s">
        <v>2</v>
      </c>
      <c r="G135933" s="4" t="s">
        <v>277079</v>
      </c>
      <c r="H135933" s="93"/>
    </row>
    <row r="135934" spans="1:8">
      <c r="A135934" s="1" t="s">
        <v>4540</v>
      </c>
      <c r="B135934" s="1">
        <v>-21.799999999999983</v>
      </c>
      <c r="C135934" s="1">
        <v>-741.1999999999997</v>
      </c>
      <c r="D135934" s="2">
        <v>41228</v>
      </c>
      <c r="E135934" s="1" t="s">
        <v>4541</v>
      </c>
      <c r="F135934" s="4" t="s">
        <v>2</v>
      </c>
      <c r="G135934" s="4" t="s">
        <v>277079</v>
      </c>
      <c r="H135934" s="93"/>
    </row>
    <row r="135935" spans="1:8">
      <c r="A135935" s="1" t="s">
        <v>4542</v>
      </c>
      <c r="B135935" s="1">
        <v>0</v>
      </c>
      <c r="C135935" s="1">
        <v>0</v>
      </c>
      <c r="D135935" s="2">
        <v>41228</v>
      </c>
      <c r="E135935" s="1" t="s">
        <v>4543</v>
      </c>
      <c r="F135935" s="4" t="s">
        <v>2</v>
      </c>
      <c r="G135935" s="4" t="s">
        <v>277079</v>
      </c>
      <c r="H135935" s="93"/>
    </row>
    <row r="135936" spans="1:8">
      <c r="A135936" s="1" t="s">
        <v>4544</v>
      </c>
      <c r="B135936" s="1">
        <v>6.6000000000000014</v>
      </c>
      <c r="C135936" s="1">
        <v>495</v>
      </c>
      <c r="D135936" s="2">
        <v>41228</v>
      </c>
      <c r="E135936" s="1" t="s">
        <v>4545</v>
      </c>
      <c r="F135936" s="4" t="s">
        <v>2</v>
      </c>
      <c r="G135936" s="4" t="s">
        <v>277079</v>
      </c>
      <c r="H135936" s="93"/>
    </row>
    <row r="135937" spans="1:8">
      <c r="A135937" s="1" t="s">
        <v>4546</v>
      </c>
      <c r="B135937" s="1">
        <v>37.20000000000001</v>
      </c>
      <c r="C135937" s="1">
        <v>1178</v>
      </c>
      <c r="D135937" s="2">
        <v>41228</v>
      </c>
      <c r="E135937" s="1" t="s">
        <v>4547</v>
      </c>
      <c r="F135937" s="4" t="s">
        <v>2</v>
      </c>
      <c r="G135937" s="4" t="s">
        <v>277079</v>
      </c>
      <c r="H135937" s="93"/>
    </row>
    <row r="135938" spans="1:8">
      <c r="A135938" s="1" t="s">
        <v>4548</v>
      </c>
      <c r="B135938" s="1">
        <v>34.20000000000001</v>
      </c>
      <c r="C135938" s="1">
        <v>664.80000000000018</v>
      </c>
      <c r="D135938" s="2">
        <v>41228</v>
      </c>
      <c r="E135938" s="1" t="s">
        <v>4549</v>
      </c>
      <c r="F135938" s="4" t="s">
        <v>2</v>
      </c>
      <c r="G135938" s="4" t="s">
        <v>277079</v>
      </c>
      <c r="H135938" s="93"/>
    </row>
    <row r="135939" spans="1:8">
      <c r="A135939" s="1" t="s">
        <v>4550</v>
      </c>
      <c r="B135939" s="1">
        <v>54.5</v>
      </c>
      <c r="C135939" s="1">
        <v>2125.5000000000014</v>
      </c>
      <c r="D135939" s="2">
        <v>41228</v>
      </c>
      <c r="E135939" s="1" t="s">
        <v>4551</v>
      </c>
      <c r="F135939" s="4" t="s">
        <v>2</v>
      </c>
      <c r="G135939" s="4" t="s">
        <v>277079</v>
      </c>
      <c r="H135939" s="93"/>
    </row>
    <row r="135940" spans="1:8">
      <c r="A135940" s="1" t="s">
        <v>4552</v>
      </c>
      <c r="B135940" s="1">
        <v>21.799999999999955</v>
      </c>
      <c r="C135940" s="1">
        <v>1286.1999999999973</v>
      </c>
      <c r="D135940" s="2">
        <v>41228</v>
      </c>
      <c r="E135940" s="1" t="s">
        <v>4553</v>
      </c>
      <c r="F135940" s="4" t="s">
        <v>2</v>
      </c>
      <c r="G135940" s="4" t="s">
        <v>277079</v>
      </c>
      <c r="H135940" s="93"/>
    </row>
    <row r="135941" spans="1:8">
      <c r="A135941" s="1" t="s">
        <v>4554</v>
      </c>
      <c r="B135941" s="1">
        <v>10.899999999999977</v>
      </c>
      <c r="C135941" s="1">
        <v>425.09999999999911</v>
      </c>
      <c r="D135941" s="2">
        <v>41228</v>
      </c>
      <c r="E135941" s="1" t="s">
        <v>4555</v>
      </c>
      <c r="F135941" s="4" t="s">
        <v>2</v>
      </c>
      <c r="G135941" s="4" t="s">
        <v>277079</v>
      </c>
      <c r="H135941" s="93"/>
    </row>
    <row r="135942" spans="1:8">
      <c r="A135942" s="1" t="s">
        <v>4556</v>
      </c>
      <c r="B135942" s="1">
        <v>-43.600000000000165</v>
      </c>
      <c r="C135942" s="1">
        <v>-1863.9000000000092</v>
      </c>
      <c r="D135942" s="2">
        <v>41228</v>
      </c>
      <c r="E135942" s="1" t="s">
        <v>4557</v>
      </c>
      <c r="F135942" s="4" t="s">
        <v>2</v>
      </c>
      <c r="G135942" s="4" t="s">
        <v>277079</v>
      </c>
      <c r="H135942" s="93"/>
    </row>
    <row r="135943" spans="1:8">
      <c r="A135943" s="1" t="s">
        <v>4558</v>
      </c>
      <c r="B135943" s="1">
        <v>15.299999999999995</v>
      </c>
      <c r="C135943" s="1">
        <v>948.09999999999934</v>
      </c>
      <c r="D135943" s="2">
        <v>41228</v>
      </c>
      <c r="E135943" s="1" t="s">
        <v>4559</v>
      </c>
      <c r="F135943" s="4" t="s">
        <v>2</v>
      </c>
      <c r="G135943" s="4" t="s">
        <v>277079</v>
      </c>
      <c r="H135943" s="93"/>
    </row>
    <row r="135944" spans="1:8">
      <c r="A135944" s="1" t="s">
        <v>4560</v>
      </c>
      <c r="B135944" s="1">
        <v>172.90000000000006</v>
      </c>
      <c r="C135944" s="1">
        <v>5803.5000000000018</v>
      </c>
      <c r="D135944" s="2">
        <v>41228</v>
      </c>
      <c r="E135944" s="1" t="s">
        <v>4561</v>
      </c>
      <c r="F135944" s="4" t="s">
        <v>2</v>
      </c>
      <c r="G135944" s="4" t="s">
        <v>277079</v>
      </c>
      <c r="H135944" s="93"/>
    </row>
    <row r="135945" spans="1:8">
      <c r="A135945" s="1" t="s">
        <v>4562</v>
      </c>
      <c r="B135945" s="1">
        <v>130.80000000000018</v>
      </c>
      <c r="C135945" s="1">
        <v>1700.4000000000035</v>
      </c>
      <c r="D135945" s="2">
        <v>41228</v>
      </c>
      <c r="E135945" s="1" t="s">
        <v>4563</v>
      </c>
      <c r="F135945" s="4" t="s">
        <v>2</v>
      </c>
      <c r="G135945" s="4" t="s">
        <v>277079</v>
      </c>
      <c r="H135945" s="93"/>
    </row>
    <row r="135946" spans="1:8">
      <c r="A135946" s="1" t="s">
        <v>4564</v>
      </c>
      <c r="B135946" s="1">
        <v>75.199999999999974</v>
      </c>
      <c r="C135946" s="1">
        <v>4022.8</v>
      </c>
      <c r="D135946" s="2">
        <v>41228</v>
      </c>
      <c r="E135946" s="1" t="s">
        <v>4565</v>
      </c>
      <c r="F135946" s="4" t="s">
        <v>2</v>
      </c>
      <c r="G135946" s="4" t="s">
        <v>277079</v>
      </c>
      <c r="H135946" s="93"/>
    </row>
    <row r="135947" spans="1:8">
      <c r="A135947" s="1" t="s">
        <v>4566</v>
      </c>
      <c r="B135947" s="1">
        <v>12.399999999999991</v>
      </c>
      <c r="C135947" s="1">
        <v>1351.5999999999985</v>
      </c>
      <c r="D135947" s="2">
        <v>41228</v>
      </c>
      <c r="E135947" s="1" t="s">
        <v>4567</v>
      </c>
      <c r="F135947" s="4" t="s">
        <v>2</v>
      </c>
      <c r="G135947" s="4" t="s">
        <v>277079</v>
      </c>
      <c r="H135947" s="93"/>
    </row>
    <row r="135948" spans="1:8">
      <c r="A135948" s="1" t="s">
        <v>4568</v>
      </c>
      <c r="B135948" s="1">
        <v>119.90000000000003</v>
      </c>
      <c r="C135948" s="1">
        <v>3237.2999999999984</v>
      </c>
      <c r="D135948" s="2">
        <v>41228</v>
      </c>
      <c r="E135948" s="1" t="s">
        <v>4569</v>
      </c>
      <c r="F135948" s="4" t="s">
        <v>2</v>
      </c>
      <c r="G135948" s="4" t="s">
        <v>277079</v>
      </c>
      <c r="H135948" s="93"/>
    </row>
    <row r="135949" spans="1:8">
      <c r="A135949" s="1" t="s">
        <v>4570</v>
      </c>
      <c r="B135949" s="1">
        <v>0</v>
      </c>
      <c r="C135949" s="1">
        <v>0</v>
      </c>
      <c r="D135949" s="2">
        <v>41228</v>
      </c>
      <c r="E135949" s="1" t="s">
        <v>4571</v>
      </c>
      <c r="F135949" s="4" t="s">
        <v>2</v>
      </c>
      <c r="G135949" s="4" t="s">
        <v>277079</v>
      </c>
      <c r="H135949" s="93"/>
    </row>
    <row r="135950" spans="1:8">
      <c r="A135950" s="1" t="s">
        <v>4572</v>
      </c>
      <c r="B135950" s="1">
        <v>23.300000000000011</v>
      </c>
      <c r="C135950" s="1">
        <v>968.10000000000048</v>
      </c>
      <c r="D135950" s="2">
        <v>41228</v>
      </c>
      <c r="E135950" s="1" t="s">
        <v>4573</v>
      </c>
      <c r="F135950" s="4" t="s">
        <v>2</v>
      </c>
      <c r="G135950" s="4" t="s">
        <v>277079</v>
      </c>
      <c r="H135950" s="93"/>
    </row>
    <row r="135951" spans="1:8">
      <c r="A135951" s="1" t="s">
        <v>4574</v>
      </c>
      <c r="B135951" s="1">
        <v>68.399999999999977</v>
      </c>
      <c r="C135951" s="1">
        <v>2424</v>
      </c>
      <c r="D135951" s="2">
        <v>41228</v>
      </c>
      <c r="E135951" s="1" t="s">
        <v>4575</v>
      </c>
      <c r="F135951" s="4" t="s">
        <v>2</v>
      </c>
      <c r="G135951" s="4" t="s">
        <v>277079</v>
      </c>
      <c r="H135951" s="93"/>
    </row>
    <row r="135952" spans="1:8">
      <c r="A135952" s="1" t="s">
        <v>4576</v>
      </c>
      <c r="B135952" s="1">
        <v>73.700000000000131</v>
      </c>
      <c r="C135952" s="1">
        <v>13578.000000000022</v>
      </c>
      <c r="D135952" s="2">
        <v>41228</v>
      </c>
      <c r="E135952" s="1" t="s">
        <v>4577</v>
      </c>
      <c r="F135952" s="4" t="s">
        <v>2</v>
      </c>
      <c r="G135952" s="4" t="s">
        <v>277079</v>
      </c>
      <c r="H135952" s="93"/>
    </row>
    <row r="135953" spans="1:8">
      <c r="A135953" s="1" t="s">
        <v>4578</v>
      </c>
      <c r="B135953" s="1">
        <v>0</v>
      </c>
      <c r="C135953" s="1">
        <v>0</v>
      </c>
      <c r="D135953" s="2">
        <v>41228</v>
      </c>
      <c r="E135953" s="1" t="s">
        <v>4579</v>
      </c>
      <c r="F135953" s="4" t="s">
        <v>2</v>
      </c>
      <c r="G135953" s="4" t="s">
        <v>277079</v>
      </c>
      <c r="H135953" s="93"/>
    </row>
    <row r="135954" spans="1:8">
      <c r="A135954" s="1" t="s">
        <v>4580</v>
      </c>
      <c r="B135954" s="1">
        <v>882.60000000000014</v>
      </c>
      <c r="C135954" s="1">
        <v>126057.39999999997</v>
      </c>
      <c r="D135954" s="2">
        <v>41228</v>
      </c>
      <c r="E135954" s="1" t="s">
        <v>4581</v>
      </c>
      <c r="F135954" s="4" t="s">
        <v>2</v>
      </c>
      <c r="G135954" s="4" t="s">
        <v>277079</v>
      </c>
      <c r="H135954" s="93"/>
    </row>
    <row r="135955" spans="1:8">
      <c r="A135955" s="1" t="s">
        <v>4582</v>
      </c>
      <c r="B135955" s="1">
        <v>87.200000000000045</v>
      </c>
      <c r="C135955" s="1">
        <v>2616.0000000000036</v>
      </c>
      <c r="D135955" s="2">
        <v>41228</v>
      </c>
      <c r="E135955" s="1" t="s">
        <v>4583</v>
      </c>
      <c r="F135955" s="4" t="s">
        <v>2</v>
      </c>
      <c r="G135955" s="4" t="s">
        <v>277079</v>
      </c>
      <c r="H135955" s="93"/>
    </row>
    <row r="135956" spans="1:8">
      <c r="A135956" s="1" t="s">
        <v>4584</v>
      </c>
      <c r="B135956" s="1">
        <v>0</v>
      </c>
      <c r="C135956" s="1">
        <v>0</v>
      </c>
      <c r="D135956" s="2">
        <v>41228</v>
      </c>
      <c r="E135956" s="1" t="s">
        <v>4585</v>
      </c>
      <c r="F135956" s="4" t="s">
        <v>2</v>
      </c>
      <c r="G135956" s="4" t="s">
        <v>277079</v>
      </c>
      <c r="H135956" s="93"/>
    </row>
    <row r="135957" spans="1:8">
      <c r="A135957" s="1" t="s">
        <v>4586</v>
      </c>
      <c r="B135957" s="1">
        <v>87.200000000000045</v>
      </c>
      <c r="C135957" s="1">
        <v>3924.0000000000018</v>
      </c>
      <c r="D135957" s="2">
        <v>41228</v>
      </c>
      <c r="E135957" s="1" t="s">
        <v>4587</v>
      </c>
      <c r="F135957" s="4" t="s">
        <v>2</v>
      </c>
      <c r="G135957" s="4" t="s">
        <v>277079</v>
      </c>
      <c r="H135957" s="93"/>
    </row>
    <row r="135958" spans="1:8">
      <c r="A135958" s="1" t="s">
        <v>4588</v>
      </c>
      <c r="B135958" s="1">
        <v>-54.5</v>
      </c>
      <c r="C135958" s="1">
        <v>-3662.3999999999942</v>
      </c>
      <c r="D135958" s="2">
        <v>41228</v>
      </c>
      <c r="E135958" s="1" t="s">
        <v>4589</v>
      </c>
      <c r="F135958" s="4" t="s">
        <v>2</v>
      </c>
      <c r="G135958" s="4" t="s">
        <v>277079</v>
      </c>
      <c r="H135958" s="93"/>
    </row>
    <row r="135959" spans="1:8">
      <c r="A135959" s="1" t="s">
        <v>4590</v>
      </c>
      <c r="B135959" s="1">
        <v>1002.5</v>
      </c>
      <c r="C135959" s="1">
        <v>65226.7</v>
      </c>
      <c r="D135959" s="2">
        <v>41228</v>
      </c>
      <c r="E135959" s="1" t="s">
        <v>4591</v>
      </c>
      <c r="F135959" s="4" t="s">
        <v>2</v>
      </c>
      <c r="G135959" s="4" t="s">
        <v>277079</v>
      </c>
      <c r="H135959" s="93"/>
    </row>
    <row r="135960" spans="1:8">
      <c r="A135960" s="1" t="s">
        <v>4592</v>
      </c>
      <c r="B135960" s="1">
        <v>327.00000000000011</v>
      </c>
      <c r="C135960" s="1">
        <v>4294.5999999999976</v>
      </c>
      <c r="D135960" s="2">
        <v>41228</v>
      </c>
      <c r="E135960" s="1" t="s">
        <v>4593</v>
      </c>
      <c r="F135960" s="4" t="s">
        <v>2</v>
      </c>
      <c r="G135960" s="4" t="s">
        <v>277079</v>
      </c>
      <c r="H135960" s="93"/>
    </row>
    <row r="135961" spans="1:8">
      <c r="A135961" s="1" t="s">
        <v>176571</v>
      </c>
      <c r="B135961" s="1">
        <v>43.600000000000023</v>
      </c>
      <c r="C135961" s="1">
        <v>1264.4000000000001</v>
      </c>
      <c r="D135961" s="2">
        <v>41228</v>
      </c>
      <c r="E135961" s="1" t="s">
        <v>176572</v>
      </c>
      <c r="F135961" s="4" t="s">
        <v>2</v>
      </c>
      <c r="G135961" s="4" t="s">
        <v>277079</v>
      </c>
      <c r="H135961" s="93"/>
    </row>
    <row r="135962" spans="1:8">
      <c r="A135962" s="1" t="s">
        <v>191525</v>
      </c>
      <c r="B135962" s="1">
        <v>34.600000000000009</v>
      </c>
      <c r="C135962" s="1">
        <v>1903.0000000000002</v>
      </c>
      <c r="D135962" s="2">
        <v>41228</v>
      </c>
      <c r="E135962" s="1" t="s">
        <v>191526</v>
      </c>
      <c r="F135962" s="4" t="s">
        <v>2</v>
      </c>
      <c r="G135962" s="4" t="s">
        <v>277079</v>
      </c>
      <c r="H135962" s="93"/>
    </row>
    <row r="135963" spans="1:8">
      <c r="A135963" s="1" t="s">
        <v>206143</v>
      </c>
      <c r="B135963" s="1">
        <v>32.699999999999989</v>
      </c>
      <c r="C135963" s="1">
        <v>130.79999999999995</v>
      </c>
      <c r="D135963" s="2">
        <v>41228</v>
      </c>
      <c r="E135963" s="1" t="s">
        <v>206144</v>
      </c>
      <c r="F135963" s="4" t="s">
        <v>2</v>
      </c>
      <c r="G135963" s="4" t="s">
        <v>277079</v>
      </c>
      <c r="H135963" s="93"/>
    </row>
    <row r="135964" spans="1:8">
      <c r="A135964" s="1" t="s">
        <v>229603</v>
      </c>
      <c r="B135964" s="1">
        <v>360.6</v>
      </c>
      <c r="C135964" s="1">
        <v>15491.000000000002</v>
      </c>
      <c r="D135964" s="2">
        <v>41228</v>
      </c>
      <c r="E135964" s="1" t="s">
        <v>229604</v>
      </c>
      <c r="F135964" s="4" t="s">
        <v>2</v>
      </c>
      <c r="G135964" s="4" t="s">
        <v>277079</v>
      </c>
      <c r="H135964" s="93"/>
    </row>
    <row r="135965" spans="1:8">
      <c r="A135965" s="1" t="s">
        <v>4404</v>
      </c>
      <c r="B135965" s="1">
        <v>43.599999999999994</v>
      </c>
      <c r="C135965" s="1">
        <v>6278.4000000000069</v>
      </c>
      <c r="D135965" s="2">
        <v>41227</v>
      </c>
      <c r="E135965" s="1" t="s">
        <v>4405</v>
      </c>
      <c r="F135965" s="4" t="s">
        <v>2</v>
      </c>
      <c r="G135965" s="4" t="s">
        <v>277079</v>
      </c>
      <c r="H135965" s="93"/>
    </row>
    <row r="135966" spans="1:8">
      <c r="A135966" s="1" t="s">
        <v>4406</v>
      </c>
      <c r="B135966" s="1">
        <v>0</v>
      </c>
      <c r="C135966" s="1">
        <v>0</v>
      </c>
      <c r="D135966" s="2">
        <v>41227</v>
      </c>
      <c r="E135966" s="1" t="s">
        <v>4407</v>
      </c>
      <c r="F135966" s="4" t="s">
        <v>2</v>
      </c>
      <c r="G135966" s="4" t="s">
        <v>277079</v>
      </c>
      <c r="H135966" s="93"/>
    </row>
    <row r="135967" spans="1:8">
      <c r="A135967" s="1" t="s">
        <v>4408</v>
      </c>
      <c r="B135967" s="1">
        <v>22.200000000000031</v>
      </c>
      <c r="C135967" s="1">
        <v>1609.8000000000022</v>
      </c>
      <c r="D135967" s="2">
        <v>41227</v>
      </c>
      <c r="E135967" s="1" t="s">
        <v>4409</v>
      </c>
      <c r="F135967" s="4" t="s">
        <v>2</v>
      </c>
      <c r="G135967" s="4" t="s">
        <v>277079</v>
      </c>
      <c r="H135967" s="93"/>
    </row>
    <row r="135968" spans="1:8">
      <c r="A135968" s="1" t="s">
        <v>4410</v>
      </c>
      <c r="B135968" s="1">
        <v>-43.599999999999909</v>
      </c>
      <c r="C135968" s="1">
        <v>-381.5</v>
      </c>
      <c r="D135968" s="2">
        <v>41227</v>
      </c>
      <c r="E135968" s="1" t="s">
        <v>4411</v>
      </c>
      <c r="F135968" s="4" t="s">
        <v>2</v>
      </c>
      <c r="G135968" s="4" t="s">
        <v>277079</v>
      </c>
      <c r="H135968" s="93"/>
    </row>
    <row r="135969" spans="1:8">
      <c r="A135969" s="1" t="s">
        <v>4412</v>
      </c>
      <c r="B135969" s="1">
        <v>12.400000000000006</v>
      </c>
      <c r="C135969" s="1">
        <v>731.60000000000036</v>
      </c>
      <c r="D135969" s="2">
        <v>41227</v>
      </c>
      <c r="E135969" s="1" t="s">
        <v>4413</v>
      </c>
      <c r="F135969" s="4" t="s">
        <v>2</v>
      </c>
      <c r="G135969" s="4" t="s">
        <v>277079</v>
      </c>
      <c r="H135969" s="93"/>
    </row>
    <row r="135970" spans="1:8">
      <c r="A135970" s="1" t="s">
        <v>4414</v>
      </c>
      <c r="B135970" s="1">
        <v>141.70000000000005</v>
      </c>
      <c r="C135970" s="1">
        <v>28198.3</v>
      </c>
      <c r="D135970" s="2">
        <v>41227</v>
      </c>
      <c r="E135970" s="1" t="s">
        <v>4415</v>
      </c>
      <c r="F135970" s="4" t="s">
        <v>2</v>
      </c>
      <c r="G135970" s="4" t="s">
        <v>277079</v>
      </c>
      <c r="H135970" s="93"/>
    </row>
    <row r="135971" spans="1:8">
      <c r="A135971" s="1" t="s">
        <v>4416</v>
      </c>
      <c r="B135971" s="1">
        <v>174.39999999999981</v>
      </c>
      <c r="C135971" s="1">
        <v>2136.4000000000005</v>
      </c>
      <c r="D135971" s="2">
        <v>41227</v>
      </c>
      <c r="E135971" s="1" t="s">
        <v>4417</v>
      </c>
      <c r="F135971" s="4" t="s">
        <v>2</v>
      </c>
      <c r="G135971" s="4" t="s">
        <v>277079</v>
      </c>
      <c r="H135971" s="93"/>
    </row>
    <row r="135972" spans="1:8">
      <c r="A135972" s="1" t="s">
        <v>4418</v>
      </c>
      <c r="B135972" s="1">
        <v>-5.1499999999999986</v>
      </c>
      <c r="C135972" s="1">
        <v>-252.35000000000002</v>
      </c>
      <c r="D135972" s="2">
        <v>41227</v>
      </c>
      <c r="E135972" s="1" t="s">
        <v>4419</v>
      </c>
      <c r="F135972" s="4" t="s">
        <v>2</v>
      </c>
      <c r="G135972" s="4" t="s">
        <v>277079</v>
      </c>
      <c r="H135972" s="93"/>
    </row>
    <row r="135973" spans="1:8">
      <c r="A135973" s="1" t="s">
        <v>4420</v>
      </c>
      <c r="B135973" s="1">
        <v>54.499999999999972</v>
      </c>
      <c r="C135973" s="1">
        <v>1079.1000000000006</v>
      </c>
      <c r="D135973" s="2">
        <v>41227</v>
      </c>
      <c r="E135973" s="1" t="s">
        <v>4421</v>
      </c>
      <c r="F135973" s="4" t="s">
        <v>2</v>
      </c>
      <c r="G135973" s="4" t="s">
        <v>277079</v>
      </c>
      <c r="H135973" s="93"/>
    </row>
    <row r="135974" spans="1:8">
      <c r="A135974" s="1" t="s">
        <v>4422</v>
      </c>
      <c r="B135974" s="1">
        <v>239.7999999999999</v>
      </c>
      <c r="C135974" s="1">
        <v>4578.0000000000018</v>
      </c>
      <c r="D135974" s="2">
        <v>41227</v>
      </c>
      <c r="E135974" s="1" t="s">
        <v>4423</v>
      </c>
      <c r="F135974" s="4" t="s">
        <v>2</v>
      </c>
      <c r="G135974" s="4" t="s">
        <v>277079</v>
      </c>
      <c r="H135974" s="93"/>
    </row>
    <row r="135975" spans="1:8">
      <c r="A135975" s="1" t="s">
        <v>4424</v>
      </c>
      <c r="B135975" s="1">
        <v>926.19999999999993</v>
      </c>
      <c r="C135975" s="1">
        <v>6483.4</v>
      </c>
      <c r="D135975" s="2">
        <v>41227</v>
      </c>
      <c r="E135975" s="1" t="s">
        <v>4425</v>
      </c>
      <c r="F135975" s="4" t="s">
        <v>2</v>
      </c>
      <c r="G135975" s="4" t="s">
        <v>277079</v>
      </c>
      <c r="H135975" s="93"/>
    </row>
    <row r="135976" spans="1:8">
      <c r="A135976" s="1" t="s">
        <v>4426</v>
      </c>
      <c r="B135976" s="1">
        <v>-10.900000000000091</v>
      </c>
      <c r="C135976" s="1">
        <v>-326.99999999999602</v>
      </c>
      <c r="D135976" s="2">
        <v>41227</v>
      </c>
      <c r="E135976" s="1" t="s">
        <v>4427</v>
      </c>
      <c r="F135976" s="4" t="s">
        <v>2</v>
      </c>
      <c r="G135976" s="4" t="s">
        <v>277079</v>
      </c>
      <c r="H135976" s="93"/>
    </row>
    <row r="135977" spans="1:8">
      <c r="A135977" s="1" t="s">
        <v>4428</v>
      </c>
      <c r="B135977" s="1">
        <v>0</v>
      </c>
      <c r="C135977" s="1">
        <v>0</v>
      </c>
      <c r="D135977" s="2">
        <v>41227</v>
      </c>
      <c r="E135977" s="1" t="s">
        <v>4429</v>
      </c>
      <c r="F135977" s="4" t="s">
        <v>2</v>
      </c>
      <c r="G135977" s="4" t="s">
        <v>277079</v>
      </c>
      <c r="H135977" s="93"/>
    </row>
    <row r="135978" spans="1:8">
      <c r="A135978" s="1" t="s">
        <v>4430</v>
      </c>
      <c r="B135978" s="1">
        <v>39.649999999999991</v>
      </c>
      <c r="C135978" s="1">
        <v>3134.8000000000006</v>
      </c>
      <c r="D135978" s="2">
        <v>41227</v>
      </c>
      <c r="E135978" s="1" t="s">
        <v>4431</v>
      </c>
      <c r="F135978" s="4" t="s">
        <v>2</v>
      </c>
      <c r="G135978" s="4" t="s">
        <v>277079</v>
      </c>
      <c r="H135978" s="93"/>
    </row>
    <row r="135979" spans="1:8">
      <c r="A135979" s="1" t="s">
        <v>4432</v>
      </c>
      <c r="B135979" s="1">
        <v>10.900000000000034</v>
      </c>
      <c r="C135979" s="1">
        <v>534.10000000000173</v>
      </c>
      <c r="D135979" s="2">
        <v>41227</v>
      </c>
      <c r="E135979" s="1" t="s">
        <v>4433</v>
      </c>
      <c r="F135979" s="4" t="s">
        <v>2</v>
      </c>
      <c r="G135979" s="4" t="s">
        <v>277079</v>
      </c>
      <c r="H135979" s="93"/>
    </row>
    <row r="135980" spans="1:8">
      <c r="A135980" s="1" t="s">
        <v>4434</v>
      </c>
      <c r="B135980" s="1">
        <v>54.499999999999943</v>
      </c>
      <c r="C135980" s="1">
        <v>5395.4999999999964</v>
      </c>
      <c r="D135980" s="2">
        <v>41227</v>
      </c>
      <c r="E135980" s="1" t="s">
        <v>4435</v>
      </c>
      <c r="F135980" s="4" t="s">
        <v>2</v>
      </c>
      <c r="G135980" s="4" t="s">
        <v>277079</v>
      </c>
      <c r="H135980" s="93"/>
    </row>
    <row r="135981" spans="1:8">
      <c r="A135981" s="1" t="s">
        <v>4436</v>
      </c>
      <c r="B135981" s="1">
        <v>54.5</v>
      </c>
      <c r="C135981" s="1">
        <v>5395.5000000000036</v>
      </c>
      <c r="D135981" s="2">
        <v>41227</v>
      </c>
      <c r="E135981" s="1" t="s">
        <v>4437</v>
      </c>
      <c r="F135981" s="4" t="s">
        <v>2</v>
      </c>
      <c r="G135981" s="4" t="s">
        <v>277079</v>
      </c>
      <c r="H135981" s="93"/>
    </row>
    <row r="135982" spans="1:8">
      <c r="A135982" s="1" t="s">
        <v>4438</v>
      </c>
      <c r="B135982" s="1">
        <v>30.100000000000023</v>
      </c>
      <c r="C135982" s="1">
        <v>2429.8999999999978</v>
      </c>
      <c r="D135982" s="2">
        <v>41227</v>
      </c>
      <c r="E135982" s="1" t="s">
        <v>4439</v>
      </c>
      <c r="F135982" s="4" t="s">
        <v>2</v>
      </c>
      <c r="G135982" s="4" t="s">
        <v>277079</v>
      </c>
      <c r="H135982" s="93"/>
    </row>
    <row r="135983" spans="1:8">
      <c r="A135983" s="1" t="s">
        <v>4440</v>
      </c>
      <c r="B135983" s="1">
        <v>0</v>
      </c>
      <c r="C135983" s="1">
        <v>0</v>
      </c>
      <c r="D135983" s="2">
        <v>41227</v>
      </c>
      <c r="E135983" s="1" t="s">
        <v>4441</v>
      </c>
      <c r="F135983" s="4" t="s">
        <v>2</v>
      </c>
      <c r="G135983" s="4" t="s">
        <v>277079</v>
      </c>
      <c r="H135983" s="93"/>
    </row>
    <row r="135984" spans="1:8">
      <c r="A135984" s="1" t="s">
        <v>4442</v>
      </c>
      <c r="B135984" s="1">
        <v>32.700000000000017</v>
      </c>
      <c r="C135984" s="1">
        <v>1798.5000000000007</v>
      </c>
      <c r="D135984" s="2">
        <v>41227</v>
      </c>
      <c r="E135984" s="1" t="s">
        <v>4443</v>
      </c>
      <c r="F135984" s="4" t="s">
        <v>2</v>
      </c>
      <c r="G135984" s="4" t="s">
        <v>277079</v>
      </c>
      <c r="H135984" s="93"/>
    </row>
    <row r="135985" spans="1:8">
      <c r="A135985" s="1" t="s">
        <v>4444</v>
      </c>
      <c r="B135985" s="1">
        <v>98.100000000000023</v>
      </c>
      <c r="C135985" s="1">
        <v>5787.9000000000015</v>
      </c>
      <c r="D135985" s="2">
        <v>41227</v>
      </c>
      <c r="E135985" s="1" t="s">
        <v>4445</v>
      </c>
      <c r="F135985" s="4" t="s">
        <v>2</v>
      </c>
      <c r="G135985" s="4" t="s">
        <v>277079</v>
      </c>
      <c r="H135985" s="93"/>
    </row>
    <row r="135986" spans="1:8">
      <c r="A135986" s="1" t="s">
        <v>4446</v>
      </c>
      <c r="B135986" s="1">
        <v>19.199999999999989</v>
      </c>
      <c r="C135986" s="1">
        <v>5092.7999999999993</v>
      </c>
      <c r="D135986" s="2">
        <v>41227</v>
      </c>
      <c r="E135986" s="1" t="s">
        <v>4447</v>
      </c>
      <c r="F135986" s="4" t="s">
        <v>2</v>
      </c>
      <c r="G135986" s="4" t="s">
        <v>277079</v>
      </c>
      <c r="H135986" s="93"/>
    </row>
    <row r="135987" spans="1:8">
      <c r="A135987" s="1" t="s">
        <v>4448</v>
      </c>
      <c r="B135987" s="1">
        <v>-32.700000000000102</v>
      </c>
      <c r="C135987" s="1">
        <v>-1406.1000000000045</v>
      </c>
      <c r="D135987" s="2">
        <v>41227</v>
      </c>
      <c r="E135987" s="1" t="s">
        <v>4449</v>
      </c>
      <c r="F135987" s="4" t="s">
        <v>2</v>
      </c>
      <c r="G135987" s="4" t="s">
        <v>277079</v>
      </c>
      <c r="H135987" s="93"/>
    </row>
    <row r="135988" spans="1:8">
      <c r="A135988" s="1" t="s">
        <v>4450</v>
      </c>
      <c r="B135988" s="1">
        <v>0</v>
      </c>
      <c r="C135988" s="1">
        <v>0</v>
      </c>
      <c r="D135988" s="2">
        <v>41227</v>
      </c>
      <c r="E135988" s="1" t="s">
        <v>4451</v>
      </c>
      <c r="F135988" s="4" t="s">
        <v>2</v>
      </c>
      <c r="G135988" s="4" t="s">
        <v>277079</v>
      </c>
      <c r="H135988" s="93"/>
    </row>
    <row r="135989" spans="1:8">
      <c r="A135989" s="1" t="s">
        <v>4452</v>
      </c>
      <c r="B135989" s="1">
        <v>24.799999999999997</v>
      </c>
      <c r="C135989" s="1">
        <v>719.2</v>
      </c>
      <c r="D135989" s="2">
        <v>41227</v>
      </c>
      <c r="E135989" s="1" t="s">
        <v>4453</v>
      </c>
      <c r="F135989" s="4" t="s">
        <v>2</v>
      </c>
      <c r="G135989" s="4" t="s">
        <v>277079</v>
      </c>
      <c r="H135989" s="93"/>
    </row>
    <row r="135990" spans="1:8">
      <c r="A135990" s="1" t="s">
        <v>4454</v>
      </c>
      <c r="B135990" s="1">
        <v>0</v>
      </c>
      <c r="C135990" s="1">
        <v>0</v>
      </c>
      <c r="D135990" s="2">
        <v>41227</v>
      </c>
      <c r="E135990" s="1" t="s">
        <v>4455</v>
      </c>
      <c r="F135990" s="4" t="s">
        <v>2</v>
      </c>
      <c r="G135990" s="4" t="s">
        <v>277079</v>
      </c>
      <c r="H135990" s="93"/>
    </row>
    <row r="135991" spans="1:8">
      <c r="A135991" s="1" t="s">
        <v>4456</v>
      </c>
      <c r="B135991" s="1">
        <v>76.299999999999969</v>
      </c>
      <c r="C135991" s="1">
        <v>3814.9999999999973</v>
      </c>
      <c r="D135991" s="2">
        <v>41227</v>
      </c>
      <c r="E135991" s="1" t="s">
        <v>4457</v>
      </c>
      <c r="F135991" s="4" t="s">
        <v>2</v>
      </c>
      <c r="G135991" s="4" t="s">
        <v>277079</v>
      </c>
      <c r="H135991" s="93"/>
    </row>
    <row r="135992" spans="1:8">
      <c r="A135992" s="1" t="s">
        <v>4458</v>
      </c>
      <c r="B135992" s="1">
        <v>0</v>
      </c>
      <c r="C135992" s="1">
        <v>0</v>
      </c>
      <c r="D135992" s="2">
        <v>41227</v>
      </c>
      <c r="E135992" s="1" t="s">
        <v>4459</v>
      </c>
      <c r="F135992" s="4" t="s">
        <v>2</v>
      </c>
      <c r="G135992" s="4" t="s">
        <v>277079</v>
      </c>
      <c r="H135992" s="93"/>
    </row>
    <row r="135993" spans="1:8">
      <c r="A135993" s="1" t="s">
        <v>4460</v>
      </c>
      <c r="B135993" s="1">
        <v>21.799999999999983</v>
      </c>
      <c r="C135993" s="1">
        <v>1634.9999999999982</v>
      </c>
      <c r="D135993" s="2">
        <v>41227</v>
      </c>
      <c r="E135993" s="1" t="s">
        <v>4461</v>
      </c>
      <c r="F135993" s="4" t="s">
        <v>2</v>
      </c>
      <c r="G135993" s="4" t="s">
        <v>277079</v>
      </c>
      <c r="H135993" s="93"/>
    </row>
    <row r="135994" spans="1:8">
      <c r="A135994" s="1" t="s">
        <v>4462</v>
      </c>
      <c r="B135994" s="1">
        <v>0</v>
      </c>
      <c r="C135994" s="1">
        <v>0</v>
      </c>
      <c r="D135994" s="2">
        <v>41227</v>
      </c>
      <c r="E135994" s="1" t="s">
        <v>4463</v>
      </c>
      <c r="F135994" s="4" t="s">
        <v>2</v>
      </c>
      <c r="G135994" s="4" t="s">
        <v>277079</v>
      </c>
      <c r="H135994" s="93"/>
    </row>
    <row r="135995" spans="1:8">
      <c r="A135995" s="1" t="s">
        <v>4464</v>
      </c>
      <c r="B135995" s="1">
        <v>0</v>
      </c>
      <c r="C135995" s="1">
        <v>0</v>
      </c>
      <c r="D135995" s="2">
        <v>41227</v>
      </c>
      <c r="E135995" s="1" t="s">
        <v>4465</v>
      </c>
      <c r="F135995" s="4" t="s">
        <v>2</v>
      </c>
      <c r="G135995" s="4" t="s">
        <v>277079</v>
      </c>
      <c r="H135995" s="93"/>
    </row>
    <row r="135996" spans="1:8">
      <c r="A135996" s="1" t="s">
        <v>4466</v>
      </c>
      <c r="B135996" s="1">
        <v>174.40000000000003</v>
      </c>
      <c r="C135996" s="1">
        <v>1743.9999999999998</v>
      </c>
      <c r="D135996" s="2">
        <v>41227</v>
      </c>
      <c r="E135996" s="1" t="s">
        <v>4467</v>
      </c>
      <c r="F135996" s="4" t="s">
        <v>2</v>
      </c>
      <c r="G135996" s="4" t="s">
        <v>277079</v>
      </c>
      <c r="H135996" s="93"/>
    </row>
    <row r="135997" spans="1:8">
      <c r="A135997" s="1" t="s">
        <v>4468</v>
      </c>
      <c r="B135997" s="1">
        <v>32.699999999999989</v>
      </c>
      <c r="C135997" s="1">
        <v>326.99999999999989</v>
      </c>
      <c r="D135997" s="2">
        <v>41227</v>
      </c>
      <c r="E135997" s="1" t="s">
        <v>4469</v>
      </c>
      <c r="F135997" s="4" t="s">
        <v>2</v>
      </c>
      <c r="G135997" s="4" t="s">
        <v>277079</v>
      </c>
      <c r="H135997" s="93"/>
    </row>
    <row r="135998" spans="1:8">
      <c r="A135998" s="1" t="s">
        <v>4470</v>
      </c>
      <c r="B135998" s="1">
        <v>0</v>
      </c>
      <c r="C135998" s="1">
        <v>0</v>
      </c>
      <c r="D135998" s="2">
        <v>41227</v>
      </c>
      <c r="E135998" s="1" t="s">
        <v>4471</v>
      </c>
      <c r="F135998" s="4" t="s">
        <v>2</v>
      </c>
      <c r="G135998" s="4" t="s">
        <v>277079</v>
      </c>
      <c r="H135998" s="93"/>
    </row>
    <row r="135999" spans="1:8">
      <c r="A135999" s="1" t="s">
        <v>4472</v>
      </c>
      <c r="B135999" s="1">
        <v>-119.89999999999998</v>
      </c>
      <c r="C135999" s="1">
        <v>-839.30000000000018</v>
      </c>
      <c r="D135999" s="2">
        <v>41227</v>
      </c>
      <c r="E135999" s="1" t="s">
        <v>4473</v>
      </c>
      <c r="F135999" s="4" t="s">
        <v>2</v>
      </c>
      <c r="G135999" s="4" t="s">
        <v>277079</v>
      </c>
      <c r="H135999" s="93"/>
    </row>
    <row r="136000" spans="1:8">
      <c r="A136000" s="1" t="s">
        <v>4474</v>
      </c>
      <c r="B136000" s="1">
        <v>9.8000000000000114</v>
      </c>
      <c r="C136000" s="1">
        <v>1074.2000000000028</v>
      </c>
      <c r="D136000" s="2">
        <v>41227</v>
      </c>
      <c r="E136000" s="1" t="s">
        <v>4475</v>
      </c>
      <c r="F136000" s="4" t="s">
        <v>2</v>
      </c>
      <c r="G136000" s="4" t="s">
        <v>277079</v>
      </c>
      <c r="H136000" s="93"/>
    </row>
    <row r="136001" spans="1:8">
      <c r="A136001" s="1" t="s">
        <v>4476</v>
      </c>
      <c r="B136001" s="1">
        <v>-34.200000000000045</v>
      </c>
      <c r="C136001" s="1">
        <v>-1940.9999999999964</v>
      </c>
      <c r="D136001" s="2">
        <v>41227</v>
      </c>
      <c r="E136001" s="1" t="s">
        <v>4477</v>
      </c>
      <c r="F136001" s="4" t="s">
        <v>2</v>
      </c>
      <c r="G136001" s="4" t="s">
        <v>277079</v>
      </c>
      <c r="H136001" s="93"/>
    </row>
    <row r="136002" spans="1:8">
      <c r="A136002" s="1" t="s">
        <v>4478</v>
      </c>
      <c r="B136002" s="1">
        <v>49.599999999999994</v>
      </c>
      <c r="C136002" s="1">
        <v>2926.3999999999996</v>
      </c>
      <c r="D136002" s="2">
        <v>41227</v>
      </c>
      <c r="E136002" s="1" t="s">
        <v>4479</v>
      </c>
      <c r="F136002" s="4" t="s">
        <v>2</v>
      </c>
      <c r="G136002" s="4" t="s">
        <v>277079</v>
      </c>
      <c r="H136002" s="93"/>
    </row>
    <row r="136003" spans="1:8">
      <c r="A136003" s="1" t="s">
        <v>4480</v>
      </c>
      <c r="B136003" s="1">
        <v>0</v>
      </c>
      <c r="C136003" s="1">
        <v>0</v>
      </c>
      <c r="D136003" s="2">
        <v>41227</v>
      </c>
      <c r="E136003" s="1" t="s">
        <v>4481</v>
      </c>
      <c r="F136003" s="4" t="s">
        <v>2</v>
      </c>
      <c r="G136003" s="4" t="s">
        <v>277079</v>
      </c>
      <c r="H136003" s="93"/>
    </row>
    <row r="136004" spans="1:8">
      <c r="A136004" s="1" t="s">
        <v>4482</v>
      </c>
      <c r="B136004" s="1">
        <v>0</v>
      </c>
      <c r="C136004" s="1">
        <v>0</v>
      </c>
      <c r="D136004" s="2">
        <v>41227</v>
      </c>
      <c r="E136004" s="1" t="s">
        <v>4483</v>
      </c>
      <c r="F136004" s="4" t="s">
        <v>2</v>
      </c>
      <c r="G136004" s="4" t="s">
        <v>277079</v>
      </c>
      <c r="H136004" s="93"/>
    </row>
    <row r="136005" spans="1:8">
      <c r="A136005" s="1" t="s">
        <v>4484</v>
      </c>
      <c r="B136005" s="1">
        <v>76.299999999999983</v>
      </c>
      <c r="C136005" s="1">
        <v>15183.699999999995</v>
      </c>
      <c r="D136005" s="2">
        <v>41227</v>
      </c>
      <c r="E136005" s="1" t="s">
        <v>4485</v>
      </c>
      <c r="F136005" s="4" t="s">
        <v>2</v>
      </c>
      <c r="G136005" s="4" t="s">
        <v>277079</v>
      </c>
      <c r="H136005" s="93"/>
    </row>
    <row r="136006" spans="1:8">
      <c r="A136006" s="1" t="s">
        <v>4486</v>
      </c>
      <c r="B136006" s="1">
        <v>1.4500000000000002</v>
      </c>
      <c r="C136006" s="1">
        <v>129.04999999999995</v>
      </c>
      <c r="D136006" s="2">
        <v>41227</v>
      </c>
      <c r="E136006" s="1" t="s">
        <v>4487</v>
      </c>
      <c r="F136006" s="4" t="s">
        <v>2</v>
      </c>
      <c r="G136006" s="4" t="s">
        <v>277079</v>
      </c>
      <c r="H136006" s="93"/>
    </row>
    <row r="136007" spans="1:8">
      <c r="A136007" s="1" t="s">
        <v>4488</v>
      </c>
      <c r="B136007" s="1">
        <v>0</v>
      </c>
      <c r="C136007" s="1">
        <v>0</v>
      </c>
      <c r="D136007" s="2">
        <v>41227</v>
      </c>
      <c r="E136007" s="1" t="s">
        <v>4489</v>
      </c>
      <c r="F136007" s="4" t="s">
        <v>2</v>
      </c>
      <c r="G136007" s="4" t="s">
        <v>277079</v>
      </c>
      <c r="H136007" s="93"/>
    </row>
    <row r="136008" spans="1:8">
      <c r="A136008" s="1" t="s">
        <v>4490</v>
      </c>
      <c r="B136008" s="1">
        <v>-10.900000000000034</v>
      </c>
      <c r="C136008" s="1">
        <v>-316.10000000000218</v>
      </c>
      <c r="D136008" s="2">
        <v>41227</v>
      </c>
      <c r="E136008" s="1" t="s">
        <v>4491</v>
      </c>
      <c r="F136008" s="4" t="s">
        <v>2</v>
      </c>
      <c r="G136008" s="4" t="s">
        <v>277079</v>
      </c>
      <c r="H136008" s="93"/>
    </row>
    <row r="136009" spans="1:8">
      <c r="A136009" s="1" t="s">
        <v>4492</v>
      </c>
      <c r="B136009" s="1">
        <v>0</v>
      </c>
      <c r="C136009" s="1">
        <v>0</v>
      </c>
      <c r="D136009" s="2">
        <v>41227</v>
      </c>
      <c r="E136009" s="1" t="s">
        <v>4493</v>
      </c>
      <c r="F136009" s="4" t="s">
        <v>2</v>
      </c>
      <c r="G136009" s="4" t="s">
        <v>277079</v>
      </c>
      <c r="H136009" s="93"/>
    </row>
    <row r="136010" spans="1:8">
      <c r="A136010" s="1" t="s">
        <v>4494</v>
      </c>
      <c r="B136010" s="1">
        <v>7280</v>
      </c>
      <c r="C136010" s="1">
        <v>72800</v>
      </c>
      <c r="D136010" s="2">
        <v>41227</v>
      </c>
      <c r="E136010" s="1" t="s">
        <v>4495</v>
      </c>
      <c r="F136010" s="4" t="s">
        <v>2</v>
      </c>
      <c r="G136010" s="4" t="s">
        <v>277079</v>
      </c>
      <c r="H136010" s="93"/>
    </row>
    <row r="136011" spans="1:8">
      <c r="A136011" s="1" t="s">
        <v>4496</v>
      </c>
      <c r="B136011" s="1">
        <v>24.800000000000004</v>
      </c>
      <c r="C136011" s="1">
        <v>1116</v>
      </c>
      <c r="D136011" s="2">
        <v>41227</v>
      </c>
      <c r="E136011" s="1" t="s">
        <v>4497</v>
      </c>
      <c r="F136011" s="4" t="s">
        <v>2</v>
      </c>
      <c r="G136011" s="4" t="s">
        <v>277079</v>
      </c>
      <c r="H136011" s="93"/>
    </row>
    <row r="136012" spans="1:8">
      <c r="A136012" s="1" t="s">
        <v>173781</v>
      </c>
      <c r="B136012" s="1">
        <v>1.45</v>
      </c>
      <c r="C136012" s="1">
        <v>123.25</v>
      </c>
      <c r="D136012" s="2">
        <v>41227</v>
      </c>
      <c r="E136012" s="1" t="s">
        <v>173782</v>
      </c>
      <c r="F136012" s="4" t="s">
        <v>2</v>
      </c>
      <c r="G136012" s="4" t="s">
        <v>277079</v>
      </c>
      <c r="H136012" s="93"/>
    </row>
    <row r="136013" spans="1:8">
      <c r="A136013" s="1" t="s">
        <v>196005</v>
      </c>
      <c r="B136013" s="1">
        <v>0</v>
      </c>
      <c r="C136013" s="1">
        <v>0</v>
      </c>
      <c r="D136013" s="2">
        <v>41227</v>
      </c>
      <c r="E136013" s="1" t="s">
        <v>196006</v>
      </c>
      <c r="F136013" s="4" t="s">
        <v>2</v>
      </c>
      <c r="G136013" s="4" t="s">
        <v>277079</v>
      </c>
      <c r="H136013" s="93"/>
    </row>
    <row r="136014" spans="1:8">
      <c r="A136014" s="1" t="s">
        <v>205905</v>
      </c>
      <c r="B136014" s="1">
        <v>0</v>
      </c>
      <c r="C136014" s="1">
        <v>0</v>
      </c>
      <c r="D136014" s="2">
        <v>41227</v>
      </c>
      <c r="E136014" s="1" t="s">
        <v>205906</v>
      </c>
      <c r="F136014" s="4" t="s">
        <v>2</v>
      </c>
      <c r="G136014" s="4" t="s">
        <v>277079</v>
      </c>
      <c r="H136014" s="93"/>
    </row>
    <row r="136015" spans="1:8">
      <c r="A136015" s="1" t="s">
        <v>206147</v>
      </c>
      <c r="B136015" s="1">
        <v>0</v>
      </c>
      <c r="C136015" s="1">
        <v>0</v>
      </c>
      <c r="D136015" s="2">
        <v>41227</v>
      </c>
      <c r="E136015" s="1" t="s">
        <v>206148</v>
      </c>
      <c r="F136015" s="4" t="s">
        <v>2</v>
      </c>
      <c r="G136015" s="4" t="s">
        <v>277079</v>
      </c>
      <c r="H136015" s="93"/>
    </row>
    <row r="136016" spans="1:8">
      <c r="A136016" s="1" t="s">
        <v>208391</v>
      </c>
      <c r="B136016" s="1">
        <v>359.70000000000005</v>
      </c>
      <c r="C136016" s="1">
        <v>5842.4000000000005</v>
      </c>
      <c r="D136016" s="2">
        <v>41227</v>
      </c>
      <c r="E136016" s="1" t="s">
        <v>208392</v>
      </c>
      <c r="F136016" s="4" t="s">
        <v>2</v>
      </c>
      <c r="G136016" s="4" t="s">
        <v>277079</v>
      </c>
      <c r="H136016" s="93"/>
    </row>
    <row r="136017" spans="1:8">
      <c r="A136017" s="1" t="s">
        <v>212403</v>
      </c>
      <c r="B136017" s="1">
        <v>76.300000000000011</v>
      </c>
      <c r="C136017" s="1">
        <v>763.00000000000034</v>
      </c>
      <c r="D136017" s="2">
        <v>41227</v>
      </c>
      <c r="E136017" s="1" t="s">
        <v>212404</v>
      </c>
      <c r="F136017" s="4" t="s">
        <v>2</v>
      </c>
      <c r="G136017" s="4" t="s">
        <v>277079</v>
      </c>
      <c r="H136017" s="93"/>
    </row>
    <row r="136018" spans="1:8">
      <c r="A136018" s="1" t="s">
        <v>222877</v>
      </c>
      <c r="B136018" s="1">
        <v>370.6</v>
      </c>
      <c r="C136018" s="1">
        <v>16306.400000000001</v>
      </c>
      <c r="D136018" s="2">
        <v>41227</v>
      </c>
      <c r="E136018" s="1" t="s">
        <v>222878</v>
      </c>
      <c r="F136018" s="4" t="s">
        <v>2</v>
      </c>
      <c r="G136018" s="4" t="s">
        <v>277079</v>
      </c>
      <c r="H136018" s="93"/>
    </row>
    <row r="136019" spans="1:8">
      <c r="A136019" s="1" t="s">
        <v>228519</v>
      </c>
      <c r="B136019" s="1">
        <v>0</v>
      </c>
      <c r="C136019" s="1">
        <v>0</v>
      </c>
      <c r="D136019" s="2">
        <v>41227</v>
      </c>
      <c r="E136019" s="1" t="s">
        <v>228520</v>
      </c>
      <c r="F136019" s="4" t="s">
        <v>2</v>
      </c>
      <c r="G136019" s="4" t="s">
        <v>277079</v>
      </c>
      <c r="H136019" s="93"/>
    </row>
    <row r="136020" spans="1:8">
      <c r="A136020" s="1" t="s">
        <v>228521</v>
      </c>
      <c r="B136020" s="1">
        <v>0</v>
      </c>
      <c r="C136020" s="1">
        <v>0</v>
      </c>
      <c r="D136020" s="2">
        <v>41227</v>
      </c>
      <c r="E136020" s="1" t="s">
        <v>228522</v>
      </c>
      <c r="F136020" s="4" t="s">
        <v>2</v>
      </c>
      <c r="G136020" s="4" t="s">
        <v>277079</v>
      </c>
      <c r="H136020" s="93"/>
    </row>
    <row r="136021" spans="1:8">
      <c r="A136021" s="1" t="s">
        <v>228529</v>
      </c>
      <c r="B136021" s="1">
        <v>0</v>
      </c>
      <c r="C136021" s="1">
        <v>0</v>
      </c>
      <c r="D136021" s="2">
        <v>41227</v>
      </c>
      <c r="E136021" s="1" t="s">
        <v>228530</v>
      </c>
      <c r="F136021" s="4" t="s">
        <v>2</v>
      </c>
      <c r="G136021" s="4" t="s">
        <v>277079</v>
      </c>
      <c r="H136021" s="93"/>
    </row>
    <row r="136022" spans="1:8">
      <c r="A136022" s="1" t="s">
        <v>4306</v>
      </c>
      <c r="B136022" s="1">
        <v>110.49999999999989</v>
      </c>
      <c r="C136022" s="1">
        <v>26649.500000000015</v>
      </c>
      <c r="D136022" s="2">
        <v>41226</v>
      </c>
      <c r="E136022" s="1" t="s">
        <v>4307</v>
      </c>
      <c r="F136022" s="4" t="s">
        <v>2</v>
      </c>
      <c r="G136022" s="4" t="s">
        <v>277079</v>
      </c>
      <c r="H136022" s="93"/>
    </row>
    <row r="136023" spans="1:8">
      <c r="A136023" s="1" t="s">
        <v>4308</v>
      </c>
      <c r="B136023" s="1">
        <v>0</v>
      </c>
      <c r="C136023" s="1">
        <v>0</v>
      </c>
      <c r="D136023" s="2">
        <v>41226</v>
      </c>
      <c r="E136023" s="1" t="s">
        <v>4309</v>
      </c>
      <c r="F136023" s="4" t="s">
        <v>2</v>
      </c>
      <c r="G136023" s="4" t="s">
        <v>277079</v>
      </c>
      <c r="H136023" s="93"/>
    </row>
    <row r="136024" spans="1:8">
      <c r="A136024" s="1" t="s">
        <v>4310</v>
      </c>
      <c r="B136024" s="1">
        <v>50.600000000000016</v>
      </c>
      <c r="C136024" s="1">
        <v>2769.0000000000009</v>
      </c>
      <c r="D136024" s="2">
        <v>41226</v>
      </c>
      <c r="E136024" s="1" t="s">
        <v>4311</v>
      </c>
      <c r="F136024" s="4" t="s">
        <v>2</v>
      </c>
      <c r="G136024" s="4" t="s">
        <v>277079</v>
      </c>
      <c r="H136024" s="93"/>
    </row>
    <row r="136025" spans="1:8">
      <c r="A136025" s="1" t="s">
        <v>4312</v>
      </c>
      <c r="B136025" s="1">
        <v>0</v>
      </c>
      <c r="C136025" s="1">
        <v>0</v>
      </c>
      <c r="D136025" s="2">
        <v>41226</v>
      </c>
      <c r="E136025" s="1" t="s">
        <v>4313</v>
      </c>
      <c r="F136025" s="4" t="s">
        <v>2</v>
      </c>
      <c r="G136025" s="4" t="s">
        <v>277079</v>
      </c>
      <c r="H136025" s="93"/>
    </row>
    <row r="136026" spans="1:8">
      <c r="A136026" s="1" t="s">
        <v>4314</v>
      </c>
      <c r="B136026" s="1">
        <v>-1.4500000000000002</v>
      </c>
      <c r="C136026" s="1">
        <v>-290.00000000000006</v>
      </c>
      <c r="D136026" s="2">
        <v>41226</v>
      </c>
      <c r="E136026" s="1" t="s">
        <v>4315</v>
      </c>
      <c r="F136026" s="4" t="s">
        <v>2</v>
      </c>
      <c r="G136026" s="4" t="s">
        <v>277079</v>
      </c>
      <c r="H136026" s="93"/>
    </row>
    <row r="136027" spans="1:8">
      <c r="A136027" s="1" t="s">
        <v>4316</v>
      </c>
      <c r="B136027" s="1">
        <v>849.9</v>
      </c>
      <c r="C136027" s="1">
        <v>25628.1</v>
      </c>
      <c r="D136027" s="2">
        <v>41226</v>
      </c>
      <c r="E136027" s="1" t="s">
        <v>4317</v>
      </c>
      <c r="F136027" s="4" t="s">
        <v>2</v>
      </c>
      <c r="G136027" s="4" t="s">
        <v>277079</v>
      </c>
      <c r="H136027" s="93"/>
    </row>
    <row r="136028" spans="1:8">
      <c r="A136028" s="1" t="s">
        <v>4318</v>
      </c>
      <c r="B136028" s="1">
        <v>32.85</v>
      </c>
      <c r="C136028" s="1">
        <v>6721.6999999999989</v>
      </c>
      <c r="D136028" s="2">
        <v>41226</v>
      </c>
      <c r="E136028" s="1" t="s">
        <v>4319</v>
      </c>
      <c r="F136028" s="4" t="s">
        <v>2</v>
      </c>
      <c r="G136028" s="4" t="s">
        <v>277079</v>
      </c>
      <c r="H136028" s="93"/>
    </row>
    <row r="136029" spans="1:8">
      <c r="A136029" s="1" t="s">
        <v>4320</v>
      </c>
      <c r="B136029" s="1">
        <v>57.90000000000002</v>
      </c>
      <c r="C136029" s="1">
        <v>4449.3</v>
      </c>
      <c r="D136029" s="2">
        <v>41226</v>
      </c>
      <c r="E136029" s="1" t="s">
        <v>4321</v>
      </c>
      <c r="F136029" s="4" t="s">
        <v>2</v>
      </c>
      <c r="G136029" s="4" t="s">
        <v>277079</v>
      </c>
      <c r="H136029" s="93"/>
    </row>
    <row r="136030" spans="1:8">
      <c r="A136030" s="1" t="s">
        <v>4322</v>
      </c>
      <c r="B136030" s="1">
        <v>141.69999999999987</v>
      </c>
      <c r="C136030" s="1">
        <v>2016.4999999999991</v>
      </c>
      <c r="D136030" s="2">
        <v>41226</v>
      </c>
      <c r="E136030" s="1" t="s">
        <v>4323</v>
      </c>
      <c r="F136030" s="4" t="s">
        <v>2</v>
      </c>
      <c r="G136030" s="4" t="s">
        <v>277079</v>
      </c>
      <c r="H136030" s="93"/>
    </row>
    <row r="136031" spans="1:8">
      <c r="A136031" s="1" t="s">
        <v>4324</v>
      </c>
      <c r="B136031" s="1">
        <v>76.299999999999983</v>
      </c>
      <c r="C136031" s="1">
        <v>16382.7</v>
      </c>
      <c r="D136031" s="2">
        <v>41226</v>
      </c>
      <c r="E136031" s="1" t="s">
        <v>4325</v>
      </c>
      <c r="F136031" s="4" t="s">
        <v>2</v>
      </c>
      <c r="G136031" s="4" t="s">
        <v>277079</v>
      </c>
      <c r="H136031" s="93"/>
    </row>
    <row r="136032" spans="1:8">
      <c r="A136032" s="1" t="s">
        <v>4326</v>
      </c>
      <c r="B136032" s="1">
        <v>12.400000000000002</v>
      </c>
      <c r="C136032" s="1">
        <v>1227.6000000000001</v>
      </c>
      <c r="D136032" s="2">
        <v>41226</v>
      </c>
      <c r="E136032" s="1" t="s">
        <v>4327</v>
      </c>
      <c r="F136032" s="4" t="s">
        <v>2</v>
      </c>
      <c r="G136032" s="4" t="s">
        <v>277079</v>
      </c>
      <c r="H136032" s="93"/>
    </row>
    <row r="136033" spans="1:8">
      <c r="A136033" s="1" t="s">
        <v>4328</v>
      </c>
      <c r="B136033" s="1">
        <v>54.500000000000085</v>
      </c>
      <c r="C136033" s="1">
        <v>2561.5</v>
      </c>
      <c r="D136033" s="2">
        <v>41226</v>
      </c>
      <c r="E136033" s="1" t="s">
        <v>4329</v>
      </c>
      <c r="F136033" s="4" t="s">
        <v>2</v>
      </c>
      <c r="G136033" s="4" t="s">
        <v>277079</v>
      </c>
      <c r="H136033" s="93"/>
    </row>
    <row r="136034" spans="1:8">
      <c r="A136034" s="1" t="s">
        <v>4330</v>
      </c>
      <c r="B136034" s="1">
        <v>0</v>
      </c>
      <c r="C136034" s="1">
        <v>0</v>
      </c>
      <c r="D136034" s="2">
        <v>41226</v>
      </c>
      <c r="E136034" s="1" t="s">
        <v>4331</v>
      </c>
      <c r="F136034" s="4" t="s">
        <v>2</v>
      </c>
      <c r="G136034" s="4" t="s">
        <v>277079</v>
      </c>
      <c r="H136034" s="93"/>
    </row>
    <row r="136035" spans="1:8">
      <c r="A136035" s="1" t="s">
        <v>4332</v>
      </c>
      <c r="B136035" s="1">
        <v>43.8</v>
      </c>
      <c r="C136035" s="1">
        <v>438</v>
      </c>
      <c r="D136035" s="2">
        <v>41226</v>
      </c>
      <c r="E136035" s="1" t="s">
        <v>4333</v>
      </c>
      <c r="F136035" s="4" t="s">
        <v>2</v>
      </c>
      <c r="G136035" s="4" t="s">
        <v>277079</v>
      </c>
      <c r="H136035" s="93"/>
    </row>
    <row r="136036" spans="1:8">
      <c r="A136036" s="1" t="s">
        <v>4334</v>
      </c>
      <c r="B136036" s="1">
        <v>2.9</v>
      </c>
      <c r="C136036" s="1">
        <v>432.1</v>
      </c>
      <c r="D136036" s="2">
        <v>41226</v>
      </c>
      <c r="E136036" s="1" t="s">
        <v>4335</v>
      </c>
      <c r="F136036" s="4" t="s">
        <v>2</v>
      </c>
      <c r="G136036" s="4" t="s">
        <v>277079</v>
      </c>
      <c r="H136036" s="93"/>
    </row>
    <row r="136037" spans="1:8">
      <c r="A136037" s="1" t="s">
        <v>4336</v>
      </c>
      <c r="B136037" s="1">
        <v>149.15000000000009</v>
      </c>
      <c r="C136037" s="1">
        <v>1132.2500000000005</v>
      </c>
      <c r="D136037" s="2">
        <v>41226</v>
      </c>
      <c r="E136037" s="1" t="s">
        <v>4337</v>
      </c>
      <c r="F136037" s="4" t="s">
        <v>2</v>
      </c>
      <c r="G136037" s="4" t="s">
        <v>277079</v>
      </c>
      <c r="H136037" s="93"/>
    </row>
    <row r="136038" spans="1:8">
      <c r="A136038" s="1" t="s">
        <v>4338</v>
      </c>
      <c r="B136038" s="1">
        <v>130.79999999999998</v>
      </c>
      <c r="C136038" s="1">
        <v>2735.9000000000015</v>
      </c>
      <c r="D136038" s="2">
        <v>41226</v>
      </c>
      <c r="E136038" s="1" t="s">
        <v>4339</v>
      </c>
      <c r="F136038" s="4" t="s">
        <v>2</v>
      </c>
      <c r="G136038" s="4" t="s">
        <v>277079</v>
      </c>
      <c r="H136038" s="93"/>
    </row>
    <row r="136039" spans="1:8">
      <c r="A136039" s="1" t="s">
        <v>4340</v>
      </c>
      <c r="B136039" s="1">
        <v>12.399999999999991</v>
      </c>
      <c r="C136039" s="1">
        <v>806</v>
      </c>
      <c r="D136039" s="2">
        <v>41226</v>
      </c>
      <c r="E136039" s="1" t="s">
        <v>4341</v>
      </c>
      <c r="F136039" s="4" t="s">
        <v>2</v>
      </c>
      <c r="G136039" s="4" t="s">
        <v>277079</v>
      </c>
      <c r="H136039" s="93"/>
    </row>
    <row r="136040" spans="1:8">
      <c r="A136040" s="1" t="s">
        <v>4342</v>
      </c>
      <c r="B136040" s="1">
        <v>35.700000000000003</v>
      </c>
      <c r="C136040" s="1">
        <v>4212.5000000000009</v>
      </c>
      <c r="D136040" s="2">
        <v>41226</v>
      </c>
      <c r="E136040" s="1" t="s">
        <v>4343</v>
      </c>
      <c r="F136040" s="4" t="s">
        <v>2</v>
      </c>
      <c r="G136040" s="4" t="s">
        <v>277079</v>
      </c>
      <c r="H136040" s="93"/>
    </row>
    <row r="136041" spans="1:8">
      <c r="A136041" s="1" t="s">
        <v>4344</v>
      </c>
      <c r="B136041" s="1">
        <v>163.89999999999998</v>
      </c>
      <c r="C136041" s="1">
        <v>1067.5</v>
      </c>
      <c r="D136041" s="2">
        <v>41226</v>
      </c>
      <c r="E136041" s="1" t="s">
        <v>4345</v>
      </c>
      <c r="F136041" s="4" t="s">
        <v>2</v>
      </c>
      <c r="G136041" s="4" t="s">
        <v>277079</v>
      </c>
      <c r="H136041" s="93"/>
    </row>
    <row r="136042" spans="1:8">
      <c r="A136042" s="1" t="s">
        <v>4346</v>
      </c>
      <c r="B136042" s="1">
        <v>45.09999999999998</v>
      </c>
      <c r="C136042" s="1">
        <v>3359.8999999999987</v>
      </c>
      <c r="D136042" s="2">
        <v>41226</v>
      </c>
      <c r="E136042" s="1" t="s">
        <v>4347</v>
      </c>
      <c r="F136042" s="4" t="s">
        <v>2</v>
      </c>
      <c r="G136042" s="4" t="s">
        <v>277079</v>
      </c>
      <c r="H136042" s="93"/>
    </row>
    <row r="136043" spans="1:8">
      <c r="A136043" s="1" t="s">
        <v>4348</v>
      </c>
      <c r="B136043" s="1">
        <v>0</v>
      </c>
      <c r="C136043" s="1">
        <v>0</v>
      </c>
      <c r="D136043" s="2">
        <v>41226</v>
      </c>
      <c r="E136043" s="1" t="s">
        <v>4349</v>
      </c>
      <c r="F136043" s="4" t="s">
        <v>2</v>
      </c>
      <c r="G136043" s="4" t="s">
        <v>277079</v>
      </c>
      <c r="H136043" s="93"/>
    </row>
    <row r="136044" spans="1:8">
      <c r="A136044" s="1" t="s">
        <v>4350</v>
      </c>
      <c r="B136044" s="1">
        <v>43.600000000000023</v>
      </c>
      <c r="C136044" s="1">
        <v>4970.4000000000033</v>
      </c>
      <c r="D136044" s="2">
        <v>41226</v>
      </c>
      <c r="E136044" s="1" t="s">
        <v>4351</v>
      </c>
      <c r="F136044" s="4" t="s">
        <v>2</v>
      </c>
      <c r="G136044" s="4" t="s">
        <v>277079</v>
      </c>
      <c r="H136044" s="93"/>
    </row>
    <row r="136045" spans="1:8">
      <c r="A136045" s="1" t="s">
        <v>4352</v>
      </c>
      <c r="B136045" s="1">
        <v>1329.5</v>
      </c>
      <c r="C136045" s="1">
        <v>46152.5</v>
      </c>
      <c r="D136045" s="2">
        <v>41226</v>
      </c>
      <c r="E136045" s="1" t="s">
        <v>4353</v>
      </c>
      <c r="F136045" s="4" t="s">
        <v>2</v>
      </c>
      <c r="G136045" s="4" t="s">
        <v>277079</v>
      </c>
      <c r="H136045" s="93"/>
    </row>
    <row r="136046" spans="1:8">
      <c r="A136046" s="1" t="s">
        <v>4354</v>
      </c>
      <c r="B136046" s="1">
        <v>76.299999999999983</v>
      </c>
      <c r="C136046" s="1">
        <v>3378.9999999999995</v>
      </c>
      <c r="D136046" s="2">
        <v>41226</v>
      </c>
      <c r="E136046" s="1" t="s">
        <v>4355</v>
      </c>
      <c r="F136046" s="4" t="s">
        <v>2</v>
      </c>
      <c r="G136046" s="4" t="s">
        <v>277079</v>
      </c>
      <c r="H136046" s="93"/>
    </row>
    <row r="136047" spans="1:8">
      <c r="A136047" s="1" t="s">
        <v>4356</v>
      </c>
      <c r="B136047" s="1">
        <v>13.850000000000005</v>
      </c>
      <c r="C136047" s="1">
        <v>206.80000000000018</v>
      </c>
      <c r="D136047" s="2">
        <v>41226</v>
      </c>
      <c r="E136047" s="1" t="s">
        <v>4357</v>
      </c>
      <c r="F136047" s="4" t="s">
        <v>2</v>
      </c>
      <c r="G136047" s="4" t="s">
        <v>277079</v>
      </c>
      <c r="H136047" s="93"/>
    </row>
    <row r="136048" spans="1:8">
      <c r="A136048" s="1" t="s">
        <v>4358</v>
      </c>
      <c r="B136048" s="1">
        <v>0</v>
      </c>
      <c r="C136048" s="1">
        <v>0</v>
      </c>
      <c r="D136048" s="2">
        <v>41226</v>
      </c>
      <c r="E136048" s="1" t="s">
        <v>4359</v>
      </c>
      <c r="F136048" s="4" t="s">
        <v>2</v>
      </c>
      <c r="G136048" s="4" t="s">
        <v>277079</v>
      </c>
      <c r="H136048" s="93"/>
    </row>
    <row r="136049" spans="1:8">
      <c r="A136049" s="1" t="s">
        <v>4360</v>
      </c>
      <c r="B136049" s="1">
        <v>0</v>
      </c>
      <c r="C136049" s="1">
        <v>0</v>
      </c>
      <c r="D136049" s="2">
        <v>41226</v>
      </c>
      <c r="E136049" s="1" t="s">
        <v>4361</v>
      </c>
      <c r="F136049" s="4" t="s">
        <v>2</v>
      </c>
      <c r="G136049" s="4" t="s">
        <v>277079</v>
      </c>
      <c r="H136049" s="93"/>
    </row>
    <row r="136050" spans="1:8">
      <c r="A136050" s="1" t="s">
        <v>4362</v>
      </c>
      <c r="B136050" s="1">
        <v>0</v>
      </c>
      <c r="C136050" s="1">
        <v>0</v>
      </c>
      <c r="D136050" s="2">
        <v>41226</v>
      </c>
      <c r="E136050" s="1" t="s">
        <v>4363</v>
      </c>
      <c r="F136050" s="4" t="s">
        <v>2</v>
      </c>
      <c r="G136050" s="4" t="s">
        <v>277079</v>
      </c>
      <c r="H136050" s="93"/>
    </row>
    <row r="136051" spans="1:8">
      <c r="A136051" s="1" t="s">
        <v>4364</v>
      </c>
      <c r="B136051" s="1">
        <v>1.4499999999999993</v>
      </c>
      <c r="C136051" s="1">
        <v>27.549999999999986</v>
      </c>
      <c r="D136051" s="2">
        <v>41226</v>
      </c>
      <c r="E136051" s="1" t="s">
        <v>4365</v>
      </c>
      <c r="F136051" s="4" t="s">
        <v>2</v>
      </c>
      <c r="G136051" s="4" t="s">
        <v>277079</v>
      </c>
      <c r="H136051" s="93"/>
    </row>
    <row r="136052" spans="1:8">
      <c r="A136052" s="1" t="s">
        <v>4366</v>
      </c>
      <c r="B136052" s="1">
        <v>32.699999999999989</v>
      </c>
      <c r="C136052" s="1">
        <v>348.800000000002</v>
      </c>
      <c r="D136052" s="2">
        <v>41226</v>
      </c>
      <c r="E136052" s="1" t="s">
        <v>4367</v>
      </c>
      <c r="F136052" s="4" t="s">
        <v>2</v>
      </c>
      <c r="G136052" s="4" t="s">
        <v>277079</v>
      </c>
      <c r="H136052" s="93"/>
    </row>
    <row r="136053" spans="1:8">
      <c r="A136053" s="1" t="s">
        <v>4368</v>
      </c>
      <c r="B136053" s="1">
        <v>239.80000000000013</v>
      </c>
      <c r="C136053" s="1">
        <v>5384.6000000000031</v>
      </c>
      <c r="D136053" s="2">
        <v>41226</v>
      </c>
      <c r="E136053" s="1" t="s">
        <v>4369</v>
      </c>
      <c r="F136053" s="4" t="s">
        <v>2</v>
      </c>
      <c r="G136053" s="4" t="s">
        <v>277079</v>
      </c>
      <c r="H136053" s="93"/>
    </row>
    <row r="136054" spans="1:8">
      <c r="A136054" s="1" t="s">
        <v>4370</v>
      </c>
      <c r="B136054" s="1">
        <v>-21.799999999999955</v>
      </c>
      <c r="C136054" s="1">
        <v>-217.99999999999909</v>
      </c>
      <c r="D136054" s="2">
        <v>41226</v>
      </c>
      <c r="E136054" s="1" t="s">
        <v>4371</v>
      </c>
      <c r="F136054" s="4" t="s">
        <v>2</v>
      </c>
      <c r="G136054" s="4" t="s">
        <v>277079</v>
      </c>
      <c r="H136054" s="93"/>
    </row>
    <row r="136055" spans="1:8">
      <c r="A136055" s="1" t="s">
        <v>4372</v>
      </c>
      <c r="B136055" s="1">
        <v>10.899999999999977</v>
      </c>
      <c r="C136055" s="1">
        <v>381.4999999999992</v>
      </c>
      <c r="D136055" s="2">
        <v>41226</v>
      </c>
      <c r="E136055" s="1" t="s">
        <v>4373</v>
      </c>
      <c r="F136055" s="4" t="s">
        <v>2</v>
      </c>
      <c r="G136055" s="4" t="s">
        <v>277079</v>
      </c>
      <c r="H136055" s="93"/>
    </row>
    <row r="136056" spans="1:8">
      <c r="A136056" s="1" t="s">
        <v>4374</v>
      </c>
      <c r="B136056" s="1">
        <v>0</v>
      </c>
      <c r="C136056" s="1">
        <v>0</v>
      </c>
      <c r="D136056" s="2">
        <v>41226</v>
      </c>
      <c r="E136056" s="1" t="s">
        <v>4375</v>
      </c>
      <c r="F136056" s="4" t="s">
        <v>2</v>
      </c>
      <c r="G136056" s="4" t="s">
        <v>277079</v>
      </c>
      <c r="H136056" s="93"/>
    </row>
    <row r="136057" spans="1:8">
      <c r="A136057" s="1" t="s">
        <v>4376</v>
      </c>
      <c r="B136057" s="1">
        <v>77.800000000000068</v>
      </c>
      <c r="C136057" s="1">
        <v>3173.9999999999982</v>
      </c>
      <c r="D136057" s="2">
        <v>41226</v>
      </c>
      <c r="E136057" s="1" t="s">
        <v>4377</v>
      </c>
      <c r="F136057" s="4" t="s">
        <v>2</v>
      </c>
      <c r="G136057" s="4" t="s">
        <v>277079</v>
      </c>
      <c r="H136057" s="93"/>
    </row>
    <row r="136058" spans="1:8">
      <c r="A136058" s="1" t="s">
        <v>4378</v>
      </c>
      <c r="B136058" s="1">
        <v>10.899999999999991</v>
      </c>
      <c r="C136058" s="1">
        <v>108.99999999999991</v>
      </c>
      <c r="D136058" s="2">
        <v>41226</v>
      </c>
      <c r="E136058" s="1" t="s">
        <v>4379</v>
      </c>
      <c r="F136058" s="4" t="s">
        <v>2</v>
      </c>
      <c r="G136058" s="4" t="s">
        <v>277079</v>
      </c>
      <c r="H136058" s="93"/>
    </row>
    <row r="136059" spans="1:8">
      <c r="A136059" s="1" t="s">
        <v>4380</v>
      </c>
      <c r="B136059" s="1">
        <v>0</v>
      </c>
      <c r="C136059" s="1">
        <v>0</v>
      </c>
      <c r="D136059" s="2">
        <v>41226</v>
      </c>
      <c r="E136059" s="1" t="s">
        <v>4381</v>
      </c>
      <c r="F136059" s="4" t="s">
        <v>2</v>
      </c>
      <c r="G136059" s="4" t="s">
        <v>277079</v>
      </c>
      <c r="H136059" s="93"/>
    </row>
    <row r="136060" spans="1:8">
      <c r="A136060" s="1" t="s">
        <v>4382</v>
      </c>
      <c r="B136060" s="1">
        <v>24.800000000000004</v>
      </c>
      <c r="C136060" s="1">
        <v>1488</v>
      </c>
      <c r="D136060" s="2">
        <v>41226</v>
      </c>
      <c r="E136060" s="1" t="s">
        <v>4383</v>
      </c>
      <c r="F136060" s="4" t="s">
        <v>2</v>
      </c>
      <c r="G136060" s="4" t="s">
        <v>277079</v>
      </c>
      <c r="H136060" s="93"/>
    </row>
    <row r="136061" spans="1:8">
      <c r="A136061" s="1" t="s">
        <v>4384</v>
      </c>
      <c r="B136061" s="1">
        <v>12.399999999999999</v>
      </c>
      <c r="C136061" s="1">
        <v>210.79999999999998</v>
      </c>
      <c r="D136061" s="2">
        <v>41226</v>
      </c>
      <c r="E136061" s="1" t="s">
        <v>4385</v>
      </c>
      <c r="F136061" s="4" t="s">
        <v>2</v>
      </c>
      <c r="G136061" s="4" t="s">
        <v>277079</v>
      </c>
      <c r="H136061" s="93"/>
    </row>
    <row r="136062" spans="1:8">
      <c r="A136062" s="1" t="s">
        <v>4386</v>
      </c>
      <c r="B136062" s="1">
        <v>0</v>
      </c>
      <c r="C136062" s="1">
        <v>0</v>
      </c>
      <c r="D136062" s="2">
        <v>41226</v>
      </c>
      <c r="E136062" s="1" t="s">
        <v>4387</v>
      </c>
      <c r="F136062" s="4" t="s">
        <v>2</v>
      </c>
      <c r="G136062" s="4" t="s">
        <v>277079</v>
      </c>
      <c r="H136062" s="93"/>
    </row>
    <row r="136063" spans="1:8">
      <c r="A136063" s="1" t="s">
        <v>4388</v>
      </c>
      <c r="B136063" s="1">
        <v>130.79999999999998</v>
      </c>
      <c r="C136063" s="1">
        <v>4447.2</v>
      </c>
      <c r="D136063" s="2">
        <v>41226</v>
      </c>
      <c r="E136063" s="1" t="s">
        <v>4389</v>
      </c>
      <c r="F136063" s="4" t="s">
        <v>2</v>
      </c>
      <c r="G136063" s="4" t="s">
        <v>277079</v>
      </c>
      <c r="H136063" s="93"/>
    </row>
    <row r="136064" spans="1:8">
      <c r="A136064" s="1" t="s">
        <v>4390</v>
      </c>
      <c r="B136064" s="1">
        <v>9.8000000000000256</v>
      </c>
      <c r="C136064" s="1">
        <v>288.60000000000173</v>
      </c>
      <c r="D136064" s="2">
        <v>41226</v>
      </c>
      <c r="E136064" s="1" t="s">
        <v>4391</v>
      </c>
      <c r="F136064" s="4" t="s">
        <v>2</v>
      </c>
      <c r="G136064" s="4" t="s">
        <v>277079</v>
      </c>
      <c r="H136064" s="93"/>
    </row>
    <row r="136065" spans="1:8">
      <c r="A136065" s="1" t="s">
        <v>4392</v>
      </c>
      <c r="B136065" s="1">
        <v>32.69999999999996</v>
      </c>
      <c r="C136065" s="1">
        <v>4218.2999999999975</v>
      </c>
      <c r="D136065" s="2">
        <v>41226</v>
      </c>
      <c r="E136065" s="1" t="s">
        <v>4393</v>
      </c>
      <c r="F136065" s="4" t="s">
        <v>2</v>
      </c>
      <c r="G136065" s="4" t="s">
        <v>277079</v>
      </c>
      <c r="H136065" s="93"/>
    </row>
    <row r="136066" spans="1:8">
      <c r="A136066" s="1" t="s">
        <v>4394</v>
      </c>
      <c r="B136066" s="1">
        <v>980.69999999999982</v>
      </c>
      <c r="C136066" s="1">
        <v>16934.099999999999</v>
      </c>
      <c r="D136066" s="2">
        <v>41226</v>
      </c>
      <c r="E136066" s="1" t="s">
        <v>4395</v>
      </c>
      <c r="F136066" s="4" t="s">
        <v>2</v>
      </c>
      <c r="G136066" s="4" t="s">
        <v>277079</v>
      </c>
      <c r="H136066" s="93"/>
    </row>
    <row r="136067" spans="1:8">
      <c r="A136067" s="1" t="s">
        <v>4396</v>
      </c>
      <c r="B136067" s="1">
        <v>21.800000000000011</v>
      </c>
      <c r="C136067" s="1">
        <v>697.60000000000036</v>
      </c>
      <c r="D136067" s="2">
        <v>41226</v>
      </c>
      <c r="E136067" s="1" t="s">
        <v>4397</v>
      </c>
      <c r="F136067" s="4" t="s">
        <v>2</v>
      </c>
      <c r="G136067" s="4" t="s">
        <v>277079</v>
      </c>
      <c r="H136067" s="93"/>
    </row>
    <row r="136068" spans="1:8">
      <c r="A136068" s="1" t="s">
        <v>4398</v>
      </c>
      <c r="B136068" s="1">
        <v>130.79999999999978</v>
      </c>
      <c r="C136068" s="1">
        <v>2975.700000000003</v>
      </c>
      <c r="D136068" s="2">
        <v>41226</v>
      </c>
      <c r="E136068" s="1" t="s">
        <v>4399</v>
      </c>
      <c r="F136068" s="4" t="s">
        <v>2</v>
      </c>
      <c r="G136068" s="4" t="s">
        <v>277079</v>
      </c>
      <c r="H136068" s="93"/>
    </row>
    <row r="136069" spans="1:8">
      <c r="A136069" s="1" t="s">
        <v>4400</v>
      </c>
      <c r="B136069" s="1">
        <v>0</v>
      </c>
      <c r="C136069" s="1">
        <v>0</v>
      </c>
      <c r="D136069" s="2">
        <v>41226</v>
      </c>
      <c r="E136069" s="1" t="s">
        <v>4401</v>
      </c>
      <c r="F136069" s="4" t="s">
        <v>2</v>
      </c>
      <c r="G136069" s="4" t="s">
        <v>277079</v>
      </c>
      <c r="H136069" s="93"/>
    </row>
    <row r="136070" spans="1:8">
      <c r="A136070" s="1" t="s">
        <v>4402</v>
      </c>
      <c r="B136070" s="1">
        <v>33.100000000000023</v>
      </c>
      <c r="C136070" s="1">
        <v>1753.6999999999987</v>
      </c>
      <c r="D136070" s="2">
        <v>41226</v>
      </c>
      <c r="E136070" s="1" t="s">
        <v>4403</v>
      </c>
      <c r="F136070" s="4" t="s">
        <v>2</v>
      </c>
      <c r="G136070" s="4" t="s">
        <v>277079</v>
      </c>
      <c r="H136070" s="93"/>
    </row>
    <row r="136071" spans="1:8">
      <c r="A136071" s="1" t="s">
        <v>177833</v>
      </c>
      <c r="B136071" s="1">
        <v>21.800000000000011</v>
      </c>
      <c r="C136071" s="1">
        <v>392.4000000000002</v>
      </c>
      <c r="D136071" s="2">
        <v>41226</v>
      </c>
      <c r="E136071" s="1" t="s">
        <v>177834</v>
      </c>
      <c r="F136071" s="4" t="s">
        <v>2</v>
      </c>
      <c r="G136071" s="4" t="s">
        <v>277079</v>
      </c>
      <c r="H136071" s="93"/>
    </row>
    <row r="136072" spans="1:8">
      <c r="A136072" s="1" t="s">
        <v>204147</v>
      </c>
      <c r="B136072" s="1">
        <v>0</v>
      </c>
      <c r="C136072" s="1">
        <v>0</v>
      </c>
      <c r="D136072" s="2">
        <v>41226</v>
      </c>
      <c r="E136072" s="1" t="s">
        <v>204148</v>
      </c>
      <c r="F136072" s="4" t="s">
        <v>2</v>
      </c>
      <c r="G136072" s="4" t="s">
        <v>277079</v>
      </c>
      <c r="H136072" s="93"/>
    </row>
    <row r="136073" spans="1:8">
      <c r="A136073" s="1" t="s">
        <v>204545</v>
      </c>
      <c r="B136073" s="1">
        <v>24.800000000000004</v>
      </c>
      <c r="C136073" s="1">
        <v>558.00000000000023</v>
      </c>
      <c r="D136073" s="2">
        <v>41226</v>
      </c>
      <c r="E136073" s="1" t="s">
        <v>204546</v>
      </c>
      <c r="F136073" s="4" t="s">
        <v>2</v>
      </c>
      <c r="G136073" s="4" t="s">
        <v>277079</v>
      </c>
      <c r="H136073" s="93"/>
    </row>
    <row r="136074" spans="1:8">
      <c r="A136074" s="1" t="s">
        <v>210583</v>
      </c>
      <c r="B136074" s="1">
        <v>19.200000000000017</v>
      </c>
      <c r="C136074" s="1">
        <v>504.80000000000086</v>
      </c>
      <c r="D136074" s="2">
        <v>41226</v>
      </c>
      <c r="E136074" s="1" t="s">
        <v>210584</v>
      </c>
      <c r="F136074" s="4" t="s">
        <v>2</v>
      </c>
      <c r="G136074" s="4" t="s">
        <v>277079</v>
      </c>
      <c r="H136074" s="93"/>
    </row>
    <row r="136075" spans="1:8">
      <c r="A136075" s="1" t="s">
        <v>213497</v>
      </c>
      <c r="B136075" s="1">
        <v>0</v>
      </c>
      <c r="C136075" s="1">
        <v>0</v>
      </c>
      <c r="D136075" s="2">
        <v>41226</v>
      </c>
      <c r="E136075" s="1" t="s">
        <v>213498</v>
      </c>
      <c r="F136075" s="4" t="s">
        <v>2</v>
      </c>
      <c r="G136075" s="4" t="s">
        <v>277079</v>
      </c>
      <c r="H136075" s="93"/>
    </row>
    <row r="136076" spans="1:8">
      <c r="A136076" s="1" t="s">
        <v>4222</v>
      </c>
      <c r="B136076" s="1">
        <v>34.200000000000003</v>
      </c>
      <c r="C136076" s="1">
        <v>668.99999999999977</v>
      </c>
      <c r="D136076" s="2">
        <v>41225</v>
      </c>
      <c r="E136076" s="1" t="s">
        <v>4223</v>
      </c>
      <c r="F136076" s="4" t="s">
        <v>2</v>
      </c>
      <c r="G136076" s="4" t="s">
        <v>277079</v>
      </c>
      <c r="H136076" s="93"/>
    </row>
    <row r="136077" spans="1:8">
      <c r="A136077" s="1" t="s">
        <v>4224</v>
      </c>
      <c r="B136077" s="1">
        <v>76.300000000000011</v>
      </c>
      <c r="C136077" s="1">
        <v>6790.7000000000007</v>
      </c>
      <c r="D136077" s="2">
        <v>41225</v>
      </c>
      <c r="E136077" s="1" t="s">
        <v>4225</v>
      </c>
      <c r="F136077" s="4" t="s">
        <v>2</v>
      </c>
      <c r="G136077" s="4" t="s">
        <v>277079</v>
      </c>
      <c r="H136077" s="93"/>
    </row>
    <row r="136078" spans="1:8">
      <c r="A136078" s="1" t="s">
        <v>4226</v>
      </c>
      <c r="B136078" s="1">
        <v>-45.099999999999994</v>
      </c>
      <c r="C136078" s="1">
        <v>-3021.5000000000018</v>
      </c>
      <c r="D136078" s="2">
        <v>41225</v>
      </c>
      <c r="E136078" s="1" t="s">
        <v>4227</v>
      </c>
      <c r="F136078" s="4" t="s">
        <v>2</v>
      </c>
      <c r="G136078" s="4" t="s">
        <v>277079</v>
      </c>
      <c r="H136078" s="93"/>
    </row>
    <row r="136079" spans="1:8">
      <c r="A136079" s="1" t="s">
        <v>4228</v>
      </c>
      <c r="B136079" s="1">
        <v>32.699999999999989</v>
      </c>
      <c r="C136079" s="1">
        <v>1602.2999999999997</v>
      </c>
      <c r="D136079" s="2">
        <v>41225</v>
      </c>
      <c r="E136079" s="1" t="s">
        <v>4229</v>
      </c>
      <c r="F136079" s="4" t="s">
        <v>2</v>
      </c>
      <c r="G136079" s="4" t="s">
        <v>277079</v>
      </c>
      <c r="H136079" s="93"/>
    </row>
    <row r="136080" spans="1:8">
      <c r="A136080" s="1" t="s">
        <v>4230</v>
      </c>
      <c r="B136080" s="1">
        <v>65.399999999999892</v>
      </c>
      <c r="C136080" s="1">
        <v>872.00000000000068</v>
      </c>
      <c r="D136080" s="2">
        <v>41225</v>
      </c>
      <c r="E136080" s="1" t="s">
        <v>4231</v>
      </c>
      <c r="F136080" s="4" t="s">
        <v>2</v>
      </c>
      <c r="G136080" s="4" t="s">
        <v>277079</v>
      </c>
      <c r="H136080" s="93"/>
    </row>
    <row r="136081" spans="1:8">
      <c r="A136081" s="1" t="s">
        <v>4232</v>
      </c>
      <c r="B136081" s="1">
        <v>-32.700000000000045</v>
      </c>
      <c r="C136081" s="1">
        <v>-664.90000000000146</v>
      </c>
      <c r="D136081" s="2">
        <v>41225</v>
      </c>
      <c r="E136081" s="1" t="s">
        <v>4233</v>
      </c>
      <c r="F136081" s="4" t="s">
        <v>2</v>
      </c>
      <c r="G136081" s="4" t="s">
        <v>277079</v>
      </c>
      <c r="H136081" s="93"/>
    </row>
    <row r="136082" spans="1:8">
      <c r="A136082" s="1" t="s">
        <v>4234</v>
      </c>
      <c r="B136082" s="1">
        <v>10.899999999999977</v>
      </c>
      <c r="C136082" s="1">
        <v>327</v>
      </c>
      <c r="D136082" s="2">
        <v>41225</v>
      </c>
      <c r="E136082" s="1" t="s">
        <v>4235</v>
      </c>
      <c r="F136082" s="4" t="s">
        <v>2</v>
      </c>
      <c r="G136082" s="4" t="s">
        <v>277079</v>
      </c>
      <c r="H136082" s="93"/>
    </row>
    <row r="136083" spans="1:8">
      <c r="A136083" s="1" t="s">
        <v>4236</v>
      </c>
      <c r="B136083" s="1">
        <v>0</v>
      </c>
      <c r="C136083" s="1">
        <v>0</v>
      </c>
      <c r="D136083" s="2">
        <v>41225</v>
      </c>
      <c r="E136083" s="1" t="s">
        <v>4237</v>
      </c>
      <c r="F136083" s="4" t="s">
        <v>2</v>
      </c>
      <c r="G136083" s="4" t="s">
        <v>277079</v>
      </c>
      <c r="H136083" s="93"/>
    </row>
    <row r="136084" spans="1:8">
      <c r="A136084" s="1" t="s">
        <v>4238</v>
      </c>
      <c r="B136084" s="1">
        <v>0</v>
      </c>
      <c r="C136084" s="1">
        <v>0</v>
      </c>
      <c r="D136084" s="2">
        <v>41225</v>
      </c>
      <c r="E136084" s="1" t="s">
        <v>4239</v>
      </c>
      <c r="F136084" s="4" t="s">
        <v>2</v>
      </c>
      <c r="G136084" s="4" t="s">
        <v>277079</v>
      </c>
      <c r="H136084" s="93"/>
    </row>
    <row r="136085" spans="1:8">
      <c r="A136085" s="1" t="s">
        <v>4240</v>
      </c>
      <c r="B136085" s="1">
        <v>155.59999999999994</v>
      </c>
      <c r="C136085" s="1">
        <v>6812.4</v>
      </c>
      <c r="D136085" s="2">
        <v>41225</v>
      </c>
      <c r="E136085" s="1" t="s">
        <v>4241</v>
      </c>
      <c r="F136085" s="4" t="s">
        <v>2</v>
      </c>
      <c r="G136085" s="4" t="s">
        <v>277079</v>
      </c>
      <c r="H136085" s="93"/>
    </row>
    <row r="136086" spans="1:8">
      <c r="A136086" s="1" t="s">
        <v>4242</v>
      </c>
      <c r="B136086" s="1">
        <v>0</v>
      </c>
      <c r="C136086" s="1">
        <v>0</v>
      </c>
      <c r="D136086" s="2">
        <v>41225</v>
      </c>
      <c r="E136086" s="1" t="s">
        <v>4243</v>
      </c>
      <c r="F136086" s="4" t="s">
        <v>2</v>
      </c>
      <c r="G136086" s="4" t="s">
        <v>277079</v>
      </c>
      <c r="H136086" s="93"/>
    </row>
    <row r="136087" spans="1:8">
      <c r="A136087" s="1" t="s">
        <v>4244</v>
      </c>
      <c r="B136087" s="1">
        <v>-54.5</v>
      </c>
      <c r="C136087" s="1">
        <v>-1209.9000000000015</v>
      </c>
      <c r="D136087" s="2">
        <v>41225</v>
      </c>
      <c r="E136087" s="1" t="s">
        <v>4245</v>
      </c>
      <c r="F136087" s="4" t="s">
        <v>2</v>
      </c>
      <c r="G136087" s="4" t="s">
        <v>277079</v>
      </c>
      <c r="H136087" s="93"/>
    </row>
    <row r="136088" spans="1:8">
      <c r="A136088" s="1" t="s">
        <v>4246</v>
      </c>
      <c r="B136088" s="1">
        <v>54.499999999999972</v>
      </c>
      <c r="C136088" s="1">
        <v>3324.4999999999982</v>
      </c>
      <c r="D136088" s="2">
        <v>41225</v>
      </c>
      <c r="E136088" s="1" t="s">
        <v>4247</v>
      </c>
      <c r="F136088" s="4" t="s">
        <v>2</v>
      </c>
      <c r="G136088" s="4" t="s">
        <v>277079</v>
      </c>
      <c r="H136088" s="93"/>
    </row>
    <row r="136089" spans="1:8">
      <c r="A136089" s="1" t="s">
        <v>4248</v>
      </c>
      <c r="B136089" s="1">
        <v>59.000000000000028</v>
      </c>
      <c r="C136089" s="1">
        <v>5874.9999999999982</v>
      </c>
      <c r="D136089" s="2">
        <v>41225</v>
      </c>
      <c r="E136089" s="1" t="s">
        <v>4249</v>
      </c>
      <c r="F136089" s="4" t="s">
        <v>2</v>
      </c>
      <c r="G136089" s="4" t="s">
        <v>277079</v>
      </c>
      <c r="H136089" s="93"/>
    </row>
    <row r="136090" spans="1:8">
      <c r="A136090" s="1" t="s">
        <v>4250</v>
      </c>
      <c r="B136090" s="1">
        <v>0</v>
      </c>
      <c r="C136090" s="1">
        <v>0</v>
      </c>
      <c r="D136090" s="2">
        <v>41225</v>
      </c>
      <c r="E136090" s="1" t="s">
        <v>4251</v>
      </c>
      <c r="F136090" s="4" t="s">
        <v>2</v>
      </c>
      <c r="G136090" s="4" t="s">
        <v>277079</v>
      </c>
      <c r="H136090" s="93"/>
    </row>
    <row r="136091" spans="1:8">
      <c r="A136091" s="1" t="s">
        <v>4252</v>
      </c>
      <c r="B136091" s="1">
        <v>23.29999999999999</v>
      </c>
      <c r="C136091" s="1">
        <v>2257.6999999999994</v>
      </c>
      <c r="D136091" s="2">
        <v>41225</v>
      </c>
      <c r="E136091" s="1" t="s">
        <v>4253</v>
      </c>
      <c r="F136091" s="4" t="s">
        <v>2</v>
      </c>
      <c r="G136091" s="4" t="s">
        <v>277079</v>
      </c>
      <c r="H136091" s="93"/>
    </row>
    <row r="136092" spans="1:8">
      <c r="A136092" s="1" t="s">
        <v>4254</v>
      </c>
      <c r="B136092" s="1">
        <v>24.799999999999997</v>
      </c>
      <c r="C136092" s="1">
        <v>248.00000000000006</v>
      </c>
      <c r="D136092" s="2">
        <v>41225</v>
      </c>
      <c r="E136092" s="1" t="s">
        <v>4255</v>
      </c>
      <c r="F136092" s="4" t="s">
        <v>2</v>
      </c>
      <c r="G136092" s="4" t="s">
        <v>277079</v>
      </c>
      <c r="H136092" s="93"/>
    </row>
    <row r="136093" spans="1:8">
      <c r="A136093" s="1" t="s">
        <v>4256</v>
      </c>
      <c r="B136093" s="1">
        <v>185.30000000000007</v>
      </c>
      <c r="C136093" s="1">
        <v>1852.9999999999998</v>
      </c>
      <c r="D136093" s="2">
        <v>41225</v>
      </c>
      <c r="E136093" s="1" t="s">
        <v>4257</v>
      </c>
      <c r="F136093" s="4" t="s">
        <v>2</v>
      </c>
      <c r="G136093" s="4" t="s">
        <v>277079</v>
      </c>
      <c r="H136093" s="93"/>
    </row>
    <row r="136094" spans="1:8">
      <c r="A136094" s="1" t="s">
        <v>4258</v>
      </c>
      <c r="B136094" s="1">
        <v>1.4500000000000002</v>
      </c>
      <c r="C136094" s="1">
        <v>50.750000000000007</v>
      </c>
      <c r="D136094" s="2">
        <v>41225</v>
      </c>
      <c r="E136094" s="1" t="s">
        <v>4259</v>
      </c>
      <c r="F136094" s="4" t="s">
        <v>2</v>
      </c>
      <c r="G136094" s="4" t="s">
        <v>277079</v>
      </c>
      <c r="H136094" s="93"/>
    </row>
    <row r="136095" spans="1:8">
      <c r="A136095" s="1" t="s">
        <v>4260</v>
      </c>
      <c r="B136095" s="1">
        <v>9.8000000000000114</v>
      </c>
      <c r="C136095" s="1">
        <v>294.00000000000023</v>
      </c>
      <c r="D136095" s="2">
        <v>41225</v>
      </c>
      <c r="E136095" s="1" t="s">
        <v>4261</v>
      </c>
      <c r="F136095" s="4" t="s">
        <v>2</v>
      </c>
      <c r="G136095" s="4" t="s">
        <v>277079</v>
      </c>
      <c r="H136095" s="93"/>
    </row>
    <row r="136096" spans="1:8">
      <c r="A136096" s="1" t="s">
        <v>4262</v>
      </c>
      <c r="B136096" s="1">
        <v>87.199999999999903</v>
      </c>
      <c r="C136096" s="1">
        <v>3291.7999999999979</v>
      </c>
      <c r="D136096" s="2">
        <v>41225</v>
      </c>
      <c r="E136096" s="1" t="s">
        <v>4263</v>
      </c>
      <c r="F136096" s="4" t="s">
        <v>2</v>
      </c>
      <c r="G136096" s="4" t="s">
        <v>277079</v>
      </c>
      <c r="H136096" s="93"/>
    </row>
    <row r="136097" spans="1:8">
      <c r="A136097" s="1" t="s">
        <v>4264</v>
      </c>
      <c r="B136097" s="1">
        <v>0</v>
      </c>
      <c r="C136097" s="1">
        <v>0</v>
      </c>
      <c r="D136097" s="2">
        <v>41225</v>
      </c>
      <c r="E136097" s="1" t="s">
        <v>4265</v>
      </c>
      <c r="F136097" s="4" t="s">
        <v>2</v>
      </c>
      <c r="G136097" s="4" t="s">
        <v>277079</v>
      </c>
      <c r="H136097" s="93"/>
    </row>
    <row r="136098" spans="1:8">
      <c r="A136098" s="1" t="s">
        <v>4266</v>
      </c>
      <c r="B136098" s="1">
        <v>0</v>
      </c>
      <c r="C136098" s="1">
        <v>0</v>
      </c>
      <c r="D136098" s="2">
        <v>41225</v>
      </c>
      <c r="E136098" s="1" t="s">
        <v>4267</v>
      </c>
      <c r="F136098" s="4" t="s">
        <v>2</v>
      </c>
      <c r="G136098" s="4" t="s">
        <v>277079</v>
      </c>
      <c r="H136098" s="93"/>
    </row>
    <row r="136099" spans="1:8">
      <c r="A136099" s="1" t="s">
        <v>4268</v>
      </c>
      <c r="B136099" s="1">
        <v>54.5</v>
      </c>
      <c r="C136099" s="1">
        <v>1907.5</v>
      </c>
      <c r="D136099" s="2">
        <v>41225</v>
      </c>
      <c r="E136099" s="1" t="s">
        <v>4269</v>
      </c>
      <c r="F136099" s="4" t="s">
        <v>2</v>
      </c>
      <c r="G136099" s="4" t="s">
        <v>277079</v>
      </c>
      <c r="H136099" s="93"/>
    </row>
    <row r="136100" spans="1:8">
      <c r="A136100" s="1" t="s">
        <v>4270</v>
      </c>
      <c r="B136100" s="1">
        <v>12.400000000000006</v>
      </c>
      <c r="C136100" s="1">
        <v>607.60000000000036</v>
      </c>
      <c r="D136100" s="2">
        <v>41225</v>
      </c>
      <c r="E136100" s="1" t="s">
        <v>4271</v>
      </c>
      <c r="F136100" s="4" t="s">
        <v>2</v>
      </c>
      <c r="G136100" s="4" t="s">
        <v>277079</v>
      </c>
      <c r="H136100" s="93"/>
    </row>
    <row r="136101" spans="1:8">
      <c r="A136101" s="1" t="s">
        <v>4272</v>
      </c>
      <c r="B136101" s="1">
        <v>828.09999999999991</v>
      </c>
      <c r="C136101" s="1">
        <v>53826.499999999993</v>
      </c>
      <c r="D136101" s="2">
        <v>41225</v>
      </c>
      <c r="E136101" s="1" t="s">
        <v>4273</v>
      </c>
      <c r="F136101" s="4" t="s">
        <v>2</v>
      </c>
      <c r="G136101" s="4" t="s">
        <v>277079</v>
      </c>
      <c r="H136101" s="93"/>
    </row>
    <row r="136102" spans="1:8">
      <c r="A136102" s="1" t="s">
        <v>4274</v>
      </c>
      <c r="B136102" s="1">
        <v>65.400000000000205</v>
      </c>
      <c r="C136102" s="1">
        <v>457.7999999999987</v>
      </c>
      <c r="D136102" s="2">
        <v>41225</v>
      </c>
      <c r="E136102" s="1" t="s">
        <v>4275</v>
      </c>
      <c r="F136102" s="4" t="s">
        <v>2</v>
      </c>
      <c r="G136102" s="4" t="s">
        <v>277079</v>
      </c>
      <c r="H136102" s="93"/>
    </row>
    <row r="136103" spans="1:8">
      <c r="A136103" s="1" t="s">
        <v>4276</v>
      </c>
      <c r="B136103" s="1">
        <v>65.400000000000006</v>
      </c>
      <c r="C136103" s="1">
        <v>11706.599999999999</v>
      </c>
      <c r="D136103" s="2">
        <v>41225</v>
      </c>
      <c r="E136103" s="1" t="s">
        <v>4277</v>
      </c>
      <c r="F136103" s="4" t="s">
        <v>2</v>
      </c>
      <c r="G136103" s="4" t="s">
        <v>277079</v>
      </c>
      <c r="H136103" s="93"/>
    </row>
    <row r="136104" spans="1:8">
      <c r="A136104" s="1" t="s">
        <v>4278</v>
      </c>
      <c r="B136104" s="1">
        <v>98.100000000000023</v>
      </c>
      <c r="C136104" s="1">
        <v>4414.5000000000009</v>
      </c>
      <c r="D136104" s="2">
        <v>41225</v>
      </c>
      <c r="E136104" s="1" t="s">
        <v>4279</v>
      </c>
      <c r="F136104" s="4" t="s">
        <v>2</v>
      </c>
      <c r="G136104" s="4" t="s">
        <v>277079</v>
      </c>
      <c r="H136104" s="93"/>
    </row>
    <row r="136105" spans="1:8">
      <c r="A136105" s="1" t="s">
        <v>4280</v>
      </c>
      <c r="B136105" s="1">
        <v>0</v>
      </c>
      <c r="C136105" s="1">
        <v>0</v>
      </c>
      <c r="D136105" s="2">
        <v>41225</v>
      </c>
      <c r="E136105" s="1" t="s">
        <v>4281</v>
      </c>
      <c r="F136105" s="4" t="s">
        <v>2</v>
      </c>
      <c r="G136105" s="4" t="s">
        <v>277079</v>
      </c>
      <c r="H136105" s="93"/>
    </row>
    <row r="136106" spans="1:8">
      <c r="A136106" s="1" t="s">
        <v>4282</v>
      </c>
      <c r="B136106" s="1">
        <v>0</v>
      </c>
      <c r="C136106" s="1">
        <v>0</v>
      </c>
      <c r="D136106" s="2">
        <v>41225</v>
      </c>
      <c r="E136106" s="1" t="s">
        <v>4283</v>
      </c>
      <c r="F136106" s="4" t="s">
        <v>2</v>
      </c>
      <c r="G136106" s="4" t="s">
        <v>277079</v>
      </c>
      <c r="H136106" s="93"/>
    </row>
    <row r="136107" spans="1:8">
      <c r="A136107" s="1" t="s">
        <v>4284</v>
      </c>
      <c r="B136107" s="1">
        <v>98.100000000000136</v>
      </c>
      <c r="C136107" s="1">
        <v>2921.2000000000044</v>
      </c>
      <c r="D136107" s="2">
        <v>41225</v>
      </c>
      <c r="E136107" s="1" t="s">
        <v>4285</v>
      </c>
      <c r="F136107" s="4" t="s">
        <v>2</v>
      </c>
      <c r="G136107" s="4" t="s">
        <v>277079</v>
      </c>
      <c r="H136107" s="93"/>
    </row>
    <row r="136108" spans="1:8">
      <c r="A136108" s="1" t="s">
        <v>4286</v>
      </c>
      <c r="B136108" s="1">
        <v>0</v>
      </c>
      <c r="C136108" s="1">
        <v>0</v>
      </c>
      <c r="D136108" s="2">
        <v>41225</v>
      </c>
      <c r="E136108" s="1" t="s">
        <v>4287</v>
      </c>
      <c r="F136108" s="4" t="s">
        <v>2</v>
      </c>
      <c r="G136108" s="4" t="s">
        <v>277079</v>
      </c>
      <c r="H136108" s="93"/>
    </row>
    <row r="136109" spans="1:8">
      <c r="A136109" s="1" t="s">
        <v>4288</v>
      </c>
      <c r="B136109" s="1">
        <v>32.700000000000045</v>
      </c>
      <c r="C136109" s="1">
        <v>861.1000000000015</v>
      </c>
      <c r="D136109" s="2">
        <v>41225</v>
      </c>
      <c r="E136109" s="1" t="s">
        <v>4289</v>
      </c>
      <c r="F136109" s="4" t="s">
        <v>2</v>
      </c>
      <c r="G136109" s="4" t="s">
        <v>277079</v>
      </c>
      <c r="H136109" s="93"/>
    </row>
    <row r="136110" spans="1:8">
      <c r="A136110" s="1" t="s">
        <v>4290</v>
      </c>
      <c r="B136110" s="1">
        <v>21.800000000000011</v>
      </c>
      <c r="C136110" s="1">
        <v>1068.2000000000005</v>
      </c>
      <c r="D136110" s="2">
        <v>41225</v>
      </c>
      <c r="E136110" s="1" t="s">
        <v>4291</v>
      </c>
      <c r="F136110" s="4" t="s">
        <v>2</v>
      </c>
      <c r="G136110" s="4" t="s">
        <v>277079</v>
      </c>
      <c r="H136110" s="93"/>
    </row>
    <row r="136111" spans="1:8">
      <c r="A136111" s="1" t="s">
        <v>4292</v>
      </c>
      <c r="B136111" s="1">
        <v>0</v>
      </c>
      <c r="C136111" s="1">
        <v>0</v>
      </c>
      <c r="D136111" s="2">
        <v>41225</v>
      </c>
      <c r="E136111" s="1" t="s">
        <v>4293</v>
      </c>
      <c r="F136111" s="4" t="s">
        <v>2</v>
      </c>
      <c r="G136111" s="4" t="s">
        <v>277079</v>
      </c>
      <c r="H136111" s="93"/>
    </row>
    <row r="136112" spans="1:8">
      <c r="A136112" s="1" t="s">
        <v>4294</v>
      </c>
      <c r="B136112" s="1">
        <v>185.29999999999995</v>
      </c>
      <c r="C136112" s="1">
        <v>2539.6999999999975</v>
      </c>
      <c r="D136112" s="2">
        <v>41225</v>
      </c>
      <c r="E136112" s="1" t="s">
        <v>4295</v>
      </c>
      <c r="F136112" s="4" t="s">
        <v>2</v>
      </c>
      <c r="G136112" s="4" t="s">
        <v>277079</v>
      </c>
      <c r="H136112" s="93"/>
    </row>
    <row r="136113" spans="1:8">
      <c r="A136113" s="1" t="s">
        <v>4296</v>
      </c>
      <c r="B136113" s="1">
        <v>109</v>
      </c>
      <c r="C136113" s="1">
        <v>3814.9999999999991</v>
      </c>
      <c r="D136113" s="2">
        <v>41225</v>
      </c>
      <c r="E136113" s="1" t="s">
        <v>4297</v>
      </c>
      <c r="F136113" s="4" t="s">
        <v>2</v>
      </c>
      <c r="G136113" s="4" t="s">
        <v>277079</v>
      </c>
      <c r="H136113" s="93"/>
    </row>
    <row r="136114" spans="1:8">
      <c r="A136114" s="1" t="s">
        <v>4298</v>
      </c>
      <c r="B136114" s="1">
        <v>-1.1368683772161603E-13</v>
      </c>
      <c r="C136114" s="1">
        <v>-4.5474735088646412E-13</v>
      </c>
      <c r="D136114" s="2">
        <v>41225</v>
      </c>
      <c r="E136114" s="1" t="s">
        <v>4299</v>
      </c>
      <c r="F136114" s="4" t="s">
        <v>2</v>
      </c>
      <c r="G136114" s="4" t="s">
        <v>277079</v>
      </c>
      <c r="H136114" s="93"/>
    </row>
    <row r="136115" spans="1:8">
      <c r="A136115" s="1" t="s">
        <v>4300</v>
      </c>
      <c r="B136115" s="1">
        <v>87.199999999999989</v>
      </c>
      <c r="C136115" s="1">
        <v>3923.9999999999986</v>
      </c>
      <c r="D136115" s="2">
        <v>41225</v>
      </c>
      <c r="E136115" s="1" t="s">
        <v>4301</v>
      </c>
      <c r="F136115" s="4" t="s">
        <v>2</v>
      </c>
      <c r="G136115" s="4" t="s">
        <v>277079</v>
      </c>
      <c r="H136115" s="93"/>
    </row>
    <row r="136116" spans="1:8">
      <c r="A136116" s="1" t="s">
        <v>4302</v>
      </c>
      <c r="B136116" s="1">
        <v>0</v>
      </c>
      <c r="C136116" s="1">
        <v>0</v>
      </c>
      <c r="D136116" s="2">
        <v>41225</v>
      </c>
      <c r="E136116" s="1" t="s">
        <v>4303</v>
      </c>
      <c r="F136116" s="4" t="s">
        <v>2</v>
      </c>
      <c r="G136116" s="4" t="s">
        <v>277079</v>
      </c>
      <c r="H136116" s="93"/>
    </row>
    <row r="136117" spans="1:8">
      <c r="A136117" s="1" t="s">
        <v>4304</v>
      </c>
      <c r="B136117" s="1">
        <v>10.899999999999977</v>
      </c>
      <c r="C136117" s="1">
        <v>1079.0999999999985</v>
      </c>
      <c r="D136117" s="2">
        <v>41225</v>
      </c>
      <c r="E136117" s="1" t="s">
        <v>4305</v>
      </c>
      <c r="F136117" s="4" t="s">
        <v>2</v>
      </c>
      <c r="G136117" s="4" t="s">
        <v>277079</v>
      </c>
      <c r="H136117" s="93"/>
    </row>
    <row r="136118" spans="1:8">
      <c r="A136118" s="1" t="s">
        <v>173311</v>
      </c>
      <c r="B136118" s="1">
        <v>43.599999999999994</v>
      </c>
      <c r="C136118" s="1">
        <v>1700.3999999999999</v>
      </c>
      <c r="D136118" s="2">
        <v>41225</v>
      </c>
      <c r="E136118" s="1" t="s">
        <v>173312</v>
      </c>
      <c r="F136118" s="4" t="s">
        <v>2</v>
      </c>
      <c r="G136118" s="4" t="s">
        <v>277079</v>
      </c>
      <c r="H136118" s="93"/>
    </row>
    <row r="136119" spans="1:8">
      <c r="A136119" s="1" t="s">
        <v>182637</v>
      </c>
      <c r="B136119" s="1">
        <v>0</v>
      </c>
      <c r="C136119" s="1">
        <v>0</v>
      </c>
      <c r="D136119" s="2">
        <v>41225</v>
      </c>
      <c r="E136119" s="1" t="s">
        <v>182638</v>
      </c>
      <c r="F136119" s="4" t="s">
        <v>2</v>
      </c>
      <c r="G136119" s="4" t="s">
        <v>277079</v>
      </c>
      <c r="H136119" s="93"/>
    </row>
    <row r="136120" spans="1:8">
      <c r="A136120" s="1" t="s">
        <v>186533</v>
      </c>
      <c r="B136120" s="1">
        <v>2.9000000000000004</v>
      </c>
      <c r="C136120" s="1">
        <v>130.49999999999997</v>
      </c>
      <c r="D136120" s="2">
        <v>41225</v>
      </c>
      <c r="E136120" s="1" t="s">
        <v>186534</v>
      </c>
      <c r="F136120" s="4" t="s">
        <v>2</v>
      </c>
      <c r="G136120" s="4" t="s">
        <v>277079</v>
      </c>
      <c r="H136120" s="93"/>
    </row>
    <row r="136121" spans="1:8">
      <c r="A136121" s="1" t="s">
        <v>190689</v>
      </c>
      <c r="B136121" s="1">
        <v>12.400000000000006</v>
      </c>
      <c r="C136121" s="1">
        <v>607.60000000000025</v>
      </c>
      <c r="D136121" s="2">
        <v>41225</v>
      </c>
      <c r="E136121" s="1" t="s">
        <v>190690</v>
      </c>
      <c r="F136121" s="4" t="s">
        <v>2</v>
      </c>
      <c r="G136121" s="4" t="s">
        <v>277079</v>
      </c>
      <c r="H136121" s="93"/>
    </row>
    <row r="136122" spans="1:8">
      <c r="A136122" s="1" t="s">
        <v>192469</v>
      </c>
      <c r="B136122" s="1">
        <v>0</v>
      </c>
      <c r="C136122" s="1">
        <v>0</v>
      </c>
      <c r="D136122" s="2">
        <v>41225</v>
      </c>
      <c r="E136122" s="1" t="s">
        <v>192470</v>
      </c>
      <c r="F136122" s="4" t="s">
        <v>2</v>
      </c>
      <c r="G136122" s="4" t="s">
        <v>277079</v>
      </c>
      <c r="H136122" s="93"/>
    </row>
    <row r="136123" spans="1:8">
      <c r="A136123" s="1" t="s">
        <v>194797</v>
      </c>
      <c r="B136123" s="1">
        <v>-10.899999999999977</v>
      </c>
      <c r="C136123" s="1">
        <v>-425.09999999999911</v>
      </c>
      <c r="D136123" s="2">
        <v>41225</v>
      </c>
      <c r="E136123" s="1" t="s">
        <v>194798</v>
      </c>
      <c r="F136123" s="4" t="s">
        <v>2</v>
      </c>
      <c r="G136123" s="4" t="s">
        <v>277079</v>
      </c>
      <c r="H136123" s="93"/>
    </row>
    <row r="136124" spans="1:8">
      <c r="A136124" s="1" t="s">
        <v>195473</v>
      </c>
      <c r="B136124" s="1">
        <v>8.0500000000000025</v>
      </c>
      <c r="C136124" s="1">
        <v>322.65000000000015</v>
      </c>
      <c r="D136124" s="2">
        <v>41225</v>
      </c>
      <c r="E136124" s="1" t="s">
        <v>195474</v>
      </c>
      <c r="F136124" s="4" t="s">
        <v>2</v>
      </c>
      <c r="G136124" s="4" t="s">
        <v>277079</v>
      </c>
      <c r="H136124" s="93"/>
    </row>
    <row r="136125" spans="1:8">
      <c r="A136125" s="1" t="s">
        <v>196825</v>
      </c>
      <c r="B136125" s="1">
        <v>10.900000000000034</v>
      </c>
      <c r="C136125" s="1">
        <v>327.00000000000091</v>
      </c>
      <c r="D136125" s="2">
        <v>41225</v>
      </c>
      <c r="E136125" s="1" t="s">
        <v>196826</v>
      </c>
      <c r="F136125" s="4" t="s">
        <v>2</v>
      </c>
      <c r="G136125" s="4" t="s">
        <v>277079</v>
      </c>
      <c r="H136125" s="93"/>
    </row>
    <row r="136126" spans="1:8">
      <c r="A136126" s="1" t="s">
        <v>210769</v>
      </c>
      <c r="B136126" s="1">
        <v>21.799999999999997</v>
      </c>
      <c r="C136126" s="1">
        <v>850.2</v>
      </c>
      <c r="D136126" s="2">
        <v>41225</v>
      </c>
      <c r="E136126" s="1" t="s">
        <v>210770</v>
      </c>
      <c r="F136126" s="4" t="s">
        <v>2</v>
      </c>
      <c r="G136126" s="4" t="s">
        <v>277079</v>
      </c>
      <c r="H136126" s="93"/>
    </row>
    <row r="136127" spans="1:8">
      <c r="A136127" s="1" t="s">
        <v>218121</v>
      </c>
      <c r="B136127" s="1">
        <v>12.399999999999991</v>
      </c>
      <c r="C136127" s="1">
        <v>359.59999999999974</v>
      </c>
      <c r="D136127" s="2">
        <v>41225</v>
      </c>
      <c r="E136127" s="1" t="s">
        <v>218122</v>
      </c>
      <c r="F136127" s="4" t="s">
        <v>2</v>
      </c>
      <c r="G136127" s="4" t="s">
        <v>277079</v>
      </c>
      <c r="H136127" s="93"/>
    </row>
    <row r="136128" spans="1:8">
      <c r="A136128" s="1" t="s">
        <v>218619</v>
      </c>
      <c r="B136128" s="1">
        <v>10.899999999999991</v>
      </c>
      <c r="C136128" s="1">
        <v>534.09999999999957</v>
      </c>
      <c r="D136128" s="2">
        <v>41225</v>
      </c>
      <c r="E136128" s="1" t="s">
        <v>218620</v>
      </c>
      <c r="F136128" s="4" t="s">
        <v>2</v>
      </c>
      <c r="G136128" s="4" t="s">
        <v>277079</v>
      </c>
      <c r="H136128" s="93"/>
    </row>
    <row r="136129" spans="1:8">
      <c r="A136129" s="1" t="s">
        <v>228525</v>
      </c>
      <c r="B136129" s="1">
        <v>0</v>
      </c>
      <c r="C136129" s="1">
        <v>0</v>
      </c>
      <c r="D136129" s="2">
        <v>41225</v>
      </c>
      <c r="E136129" s="1" t="s">
        <v>228526</v>
      </c>
      <c r="F136129" s="4" t="s">
        <v>2</v>
      </c>
      <c r="G136129" s="4" t="s">
        <v>277079</v>
      </c>
      <c r="H136129" s="93"/>
    </row>
    <row r="136130" spans="1:8">
      <c r="A136130" s="1" t="s">
        <v>4104</v>
      </c>
      <c r="B136130" s="1">
        <v>21.800000000000068</v>
      </c>
      <c r="C136130" s="1">
        <v>3139.2000000000048</v>
      </c>
      <c r="D136130" s="2">
        <v>41224</v>
      </c>
      <c r="E136130" s="1" t="s">
        <v>4105</v>
      </c>
      <c r="F136130" s="4" t="s">
        <v>2</v>
      </c>
      <c r="G136130" s="4" t="s">
        <v>277079</v>
      </c>
      <c r="H136130" s="93"/>
    </row>
    <row r="136131" spans="1:8">
      <c r="A136131" s="1" t="s">
        <v>4106</v>
      </c>
      <c r="B136131" s="1">
        <v>43.599999999999966</v>
      </c>
      <c r="C136131" s="1">
        <v>1700.3999999999987</v>
      </c>
      <c r="D136131" s="2">
        <v>41224</v>
      </c>
      <c r="E136131" s="1" t="s">
        <v>4107</v>
      </c>
      <c r="F136131" s="4" t="s">
        <v>2</v>
      </c>
      <c r="G136131" s="4" t="s">
        <v>277079</v>
      </c>
      <c r="H136131" s="93"/>
    </row>
    <row r="136132" spans="1:8">
      <c r="A136132" s="1" t="s">
        <v>4108</v>
      </c>
      <c r="B136132" s="1">
        <v>108.99999999999994</v>
      </c>
      <c r="C136132" s="1">
        <v>2724.9999999999977</v>
      </c>
      <c r="D136132" s="2">
        <v>41224</v>
      </c>
      <c r="E136132" s="1" t="s">
        <v>4109</v>
      </c>
      <c r="F136132" s="4" t="s">
        <v>2</v>
      </c>
      <c r="G136132" s="4" t="s">
        <v>277079</v>
      </c>
      <c r="H136132" s="93"/>
    </row>
    <row r="136133" spans="1:8">
      <c r="A136133" s="1" t="s">
        <v>4110</v>
      </c>
      <c r="B136133" s="1">
        <v>12.399999999999991</v>
      </c>
      <c r="C136133" s="1">
        <v>607.59999999999945</v>
      </c>
      <c r="D136133" s="2">
        <v>41224</v>
      </c>
      <c r="E136133" s="1" t="s">
        <v>4111</v>
      </c>
      <c r="F136133" s="4" t="s">
        <v>2</v>
      </c>
      <c r="G136133" s="4" t="s">
        <v>277079</v>
      </c>
      <c r="H136133" s="93"/>
    </row>
    <row r="136134" spans="1:8">
      <c r="A136134" s="1" t="s">
        <v>4112</v>
      </c>
      <c r="B136134" s="1">
        <v>163.50000000000003</v>
      </c>
      <c r="C136134" s="1">
        <v>4469</v>
      </c>
      <c r="D136134" s="2">
        <v>41224</v>
      </c>
      <c r="E136134" s="1" t="s">
        <v>4113</v>
      </c>
      <c r="F136134" s="4" t="s">
        <v>2</v>
      </c>
      <c r="G136134" s="4" t="s">
        <v>277079</v>
      </c>
      <c r="H136134" s="93"/>
    </row>
    <row r="136135" spans="1:8">
      <c r="A136135" s="1" t="s">
        <v>4114</v>
      </c>
      <c r="B136135" s="1">
        <v>2.9000000000000004</v>
      </c>
      <c r="C136135" s="1">
        <v>142.10000000000002</v>
      </c>
      <c r="D136135" s="2">
        <v>41224</v>
      </c>
      <c r="E136135" s="1" t="s">
        <v>4115</v>
      </c>
      <c r="F136135" s="4" t="s">
        <v>2</v>
      </c>
      <c r="G136135" s="4" t="s">
        <v>277079</v>
      </c>
      <c r="H136135" s="93"/>
    </row>
    <row r="136136" spans="1:8">
      <c r="A136136" s="1" t="s">
        <v>4116</v>
      </c>
      <c r="B136136" s="1">
        <v>12.399999999999999</v>
      </c>
      <c r="C136136" s="1">
        <v>607.59999999999991</v>
      </c>
      <c r="D136136" s="2">
        <v>41224</v>
      </c>
      <c r="E136136" s="1" t="s">
        <v>4117</v>
      </c>
      <c r="F136136" s="4" t="s">
        <v>2</v>
      </c>
      <c r="G136136" s="4" t="s">
        <v>277079</v>
      </c>
      <c r="H136136" s="93"/>
    </row>
    <row r="136137" spans="1:8">
      <c r="A136137" s="1" t="s">
        <v>4118</v>
      </c>
      <c r="B136137" s="1">
        <v>0</v>
      </c>
      <c r="C136137" s="1">
        <v>0</v>
      </c>
      <c r="D136137" s="2">
        <v>41224</v>
      </c>
      <c r="E136137" s="1" t="s">
        <v>4119</v>
      </c>
      <c r="F136137" s="4" t="s">
        <v>2</v>
      </c>
      <c r="G136137" s="4" t="s">
        <v>277079</v>
      </c>
      <c r="H136137" s="93"/>
    </row>
    <row r="136138" spans="1:8">
      <c r="A136138" s="1" t="s">
        <v>4120</v>
      </c>
      <c r="B136138" s="1">
        <v>12.399999999999999</v>
      </c>
      <c r="C136138" s="1">
        <v>433.99999999999994</v>
      </c>
      <c r="D136138" s="2">
        <v>41224</v>
      </c>
      <c r="E136138" s="1" t="s">
        <v>4121</v>
      </c>
      <c r="F136138" s="4" t="s">
        <v>2</v>
      </c>
      <c r="G136138" s="4" t="s">
        <v>277079</v>
      </c>
      <c r="H136138" s="93"/>
    </row>
    <row r="136139" spans="1:8">
      <c r="A136139" s="1" t="s">
        <v>4122</v>
      </c>
      <c r="B136139" s="1">
        <v>-3.5527136788005009E-15</v>
      </c>
      <c r="C136139" s="1">
        <v>-3.1263880373444408E-13</v>
      </c>
      <c r="D136139" s="2">
        <v>41224</v>
      </c>
      <c r="E136139" s="1" t="s">
        <v>4123</v>
      </c>
      <c r="F136139" s="4" t="s">
        <v>2</v>
      </c>
      <c r="G136139" s="4" t="s">
        <v>277079</v>
      </c>
      <c r="H136139" s="93"/>
    </row>
    <row r="136140" spans="1:8">
      <c r="A136140" s="1" t="s">
        <v>4124</v>
      </c>
      <c r="B136140" s="1">
        <v>174.40000000000009</v>
      </c>
      <c r="C136140" s="1">
        <v>4904.9999999999982</v>
      </c>
      <c r="D136140" s="2">
        <v>41224</v>
      </c>
      <c r="E136140" s="1" t="s">
        <v>4125</v>
      </c>
      <c r="F136140" s="4" t="s">
        <v>2</v>
      </c>
      <c r="G136140" s="4" t="s">
        <v>277079</v>
      </c>
      <c r="H136140" s="93"/>
    </row>
    <row r="136141" spans="1:8">
      <c r="A136141" s="1" t="s">
        <v>4126</v>
      </c>
      <c r="B136141" s="1">
        <v>0</v>
      </c>
      <c r="C136141" s="1">
        <v>0</v>
      </c>
      <c r="D136141" s="2">
        <v>41224</v>
      </c>
      <c r="E136141" s="1" t="s">
        <v>4127</v>
      </c>
      <c r="F136141" s="4" t="s">
        <v>2</v>
      </c>
      <c r="G136141" s="4" t="s">
        <v>277079</v>
      </c>
      <c r="H136141" s="93"/>
    </row>
    <row r="136142" spans="1:8">
      <c r="A136142" s="1" t="s">
        <v>4128</v>
      </c>
      <c r="B136142" s="1">
        <v>-10.899999999999977</v>
      </c>
      <c r="C136142" s="1">
        <v>-98.099999999999454</v>
      </c>
      <c r="D136142" s="2">
        <v>41224</v>
      </c>
      <c r="E136142" s="1" t="s">
        <v>4129</v>
      </c>
      <c r="F136142" s="4" t="s">
        <v>2</v>
      </c>
      <c r="G136142" s="4" t="s">
        <v>277079</v>
      </c>
      <c r="H136142" s="93"/>
    </row>
    <row r="136143" spans="1:8">
      <c r="A136143" s="1" t="s">
        <v>4130</v>
      </c>
      <c r="B136143" s="1">
        <v>109.00000000000003</v>
      </c>
      <c r="C136143" s="1">
        <v>9482.9999999999964</v>
      </c>
      <c r="D136143" s="2">
        <v>41224</v>
      </c>
      <c r="E136143" s="1" t="s">
        <v>4131</v>
      </c>
      <c r="F136143" s="4" t="s">
        <v>2</v>
      </c>
      <c r="G136143" s="4" t="s">
        <v>277079</v>
      </c>
      <c r="H136143" s="93"/>
    </row>
    <row r="136144" spans="1:8">
      <c r="A136144" s="1" t="s">
        <v>4132</v>
      </c>
      <c r="B136144" s="1">
        <v>0</v>
      </c>
      <c r="C136144" s="1">
        <v>0</v>
      </c>
      <c r="D136144" s="2">
        <v>41224</v>
      </c>
      <c r="E136144" s="1" t="s">
        <v>4133</v>
      </c>
      <c r="F136144" s="4" t="s">
        <v>2</v>
      </c>
      <c r="G136144" s="4" t="s">
        <v>277079</v>
      </c>
      <c r="H136144" s="93"/>
    </row>
    <row r="136145" spans="1:8">
      <c r="A136145" s="1" t="s">
        <v>4134</v>
      </c>
      <c r="B136145" s="1">
        <v>0</v>
      </c>
      <c r="C136145" s="1">
        <v>0</v>
      </c>
      <c r="D136145" s="2">
        <v>41224</v>
      </c>
      <c r="E136145" s="1" t="s">
        <v>4135</v>
      </c>
      <c r="F136145" s="4" t="s">
        <v>2</v>
      </c>
      <c r="G136145" s="4" t="s">
        <v>277079</v>
      </c>
      <c r="H136145" s="93"/>
    </row>
    <row r="136146" spans="1:8">
      <c r="A136146" s="1" t="s">
        <v>4136</v>
      </c>
      <c r="B136146" s="1">
        <v>0</v>
      </c>
      <c r="C136146" s="1">
        <v>0</v>
      </c>
      <c r="D136146" s="2">
        <v>41224</v>
      </c>
      <c r="E136146" s="1" t="s">
        <v>4137</v>
      </c>
      <c r="F136146" s="4" t="s">
        <v>2</v>
      </c>
      <c r="G136146" s="4" t="s">
        <v>277079</v>
      </c>
      <c r="H136146" s="93"/>
    </row>
    <row r="136147" spans="1:8">
      <c r="A136147" s="1" t="s">
        <v>4138</v>
      </c>
      <c r="B136147" s="1">
        <v>0</v>
      </c>
      <c r="C136147" s="1">
        <v>0</v>
      </c>
      <c r="D136147" s="2">
        <v>41224</v>
      </c>
      <c r="E136147" s="1" t="s">
        <v>4139</v>
      </c>
      <c r="F136147" s="4" t="s">
        <v>2</v>
      </c>
      <c r="G136147" s="4" t="s">
        <v>277079</v>
      </c>
      <c r="H136147" s="93"/>
    </row>
    <row r="136148" spans="1:8">
      <c r="A136148" s="1" t="s">
        <v>4140</v>
      </c>
      <c r="B136148" s="1">
        <v>101.10000000000002</v>
      </c>
      <c r="C136148" s="1">
        <v>5945.8999999999987</v>
      </c>
      <c r="D136148" s="2">
        <v>41224</v>
      </c>
      <c r="E136148" s="1" t="s">
        <v>4141</v>
      </c>
      <c r="F136148" s="4" t="s">
        <v>2</v>
      </c>
      <c r="G136148" s="4" t="s">
        <v>277079</v>
      </c>
      <c r="H136148" s="93"/>
    </row>
    <row r="136149" spans="1:8">
      <c r="A136149" s="1" t="s">
        <v>4142</v>
      </c>
      <c r="B136149" s="1">
        <v>9.5000000000000018</v>
      </c>
      <c r="C136149" s="1">
        <v>250.05000000000007</v>
      </c>
      <c r="D136149" s="2">
        <v>41224</v>
      </c>
      <c r="E136149" s="1" t="s">
        <v>4143</v>
      </c>
      <c r="F136149" s="4" t="s">
        <v>2</v>
      </c>
      <c r="G136149" s="4" t="s">
        <v>277079</v>
      </c>
      <c r="H136149" s="93"/>
    </row>
    <row r="136150" spans="1:8">
      <c r="A136150" s="1" t="s">
        <v>4144</v>
      </c>
      <c r="B136150" s="1">
        <v>35.399999999999977</v>
      </c>
      <c r="C136150" s="1">
        <v>2880.6000000000004</v>
      </c>
      <c r="D136150" s="2">
        <v>41224</v>
      </c>
      <c r="E136150" s="1" t="s">
        <v>4145</v>
      </c>
      <c r="F136150" s="4" t="s">
        <v>2</v>
      </c>
      <c r="G136150" s="4" t="s">
        <v>277079</v>
      </c>
      <c r="H136150" s="93"/>
    </row>
    <row r="136151" spans="1:8">
      <c r="A136151" s="1" t="s">
        <v>4146</v>
      </c>
      <c r="B136151" s="1">
        <v>23.349999999999987</v>
      </c>
      <c r="C136151" s="1">
        <v>1927.6499999999994</v>
      </c>
      <c r="D136151" s="2">
        <v>41224</v>
      </c>
      <c r="E136151" s="1" t="s">
        <v>4147</v>
      </c>
      <c r="F136151" s="4" t="s">
        <v>2</v>
      </c>
      <c r="G136151" s="4" t="s">
        <v>277079</v>
      </c>
      <c r="H136151" s="93"/>
    </row>
    <row r="136152" spans="1:8">
      <c r="A136152" s="1" t="s">
        <v>4148</v>
      </c>
      <c r="B136152" s="1">
        <v>19</v>
      </c>
      <c r="C136152" s="1">
        <v>1755</v>
      </c>
      <c r="D136152" s="2">
        <v>41224</v>
      </c>
      <c r="E136152" s="1" t="s">
        <v>4149</v>
      </c>
      <c r="F136152" s="4" t="s">
        <v>2</v>
      </c>
      <c r="G136152" s="4" t="s">
        <v>277079</v>
      </c>
      <c r="H136152" s="93"/>
    </row>
    <row r="136153" spans="1:8">
      <c r="A136153" s="1" t="s">
        <v>4150</v>
      </c>
      <c r="B136153" s="1">
        <v>-21.799999999999983</v>
      </c>
      <c r="C136153" s="1">
        <v>-926.50000000000205</v>
      </c>
      <c r="D136153" s="2">
        <v>41224</v>
      </c>
      <c r="E136153" s="1" t="s">
        <v>4151</v>
      </c>
      <c r="F136153" s="4" t="s">
        <v>2</v>
      </c>
      <c r="G136153" s="4" t="s">
        <v>277079</v>
      </c>
      <c r="H136153" s="93"/>
    </row>
    <row r="136154" spans="1:8">
      <c r="A136154" s="1" t="s">
        <v>4152</v>
      </c>
      <c r="B136154" s="1">
        <v>265.94999999999982</v>
      </c>
      <c r="C136154" s="1">
        <v>3912.1</v>
      </c>
      <c r="D136154" s="2">
        <v>41224</v>
      </c>
      <c r="E136154" s="1" t="s">
        <v>4153</v>
      </c>
      <c r="F136154" s="4" t="s">
        <v>2</v>
      </c>
      <c r="G136154" s="4" t="s">
        <v>277079</v>
      </c>
      <c r="H136154" s="93"/>
    </row>
    <row r="136155" spans="1:8">
      <c r="A136155" s="1" t="s">
        <v>4154</v>
      </c>
      <c r="B136155" s="1">
        <v>1.4499999999999997</v>
      </c>
      <c r="C136155" s="1">
        <v>216.04999999999995</v>
      </c>
      <c r="D136155" s="2">
        <v>41224</v>
      </c>
      <c r="E136155" s="1" t="s">
        <v>4155</v>
      </c>
      <c r="F136155" s="4" t="s">
        <v>2</v>
      </c>
      <c r="G136155" s="4" t="s">
        <v>277079</v>
      </c>
      <c r="H136155" s="93"/>
    </row>
    <row r="136156" spans="1:8">
      <c r="A136156" s="1" t="s">
        <v>4156</v>
      </c>
      <c r="B136156" s="1">
        <v>24.800000000000008</v>
      </c>
      <c r="C136156" s="1">
        <v>1240</v>
      </c>
      <c r="D136156" s="2">
        <v>41224</v>
      </c>
      <c r="E136156" s="1" t="s">
        <v>4157</v>
      </c>
      <c r="F136156" s="4" t="s">
        <v>2</v>
      </c>
      <c r="G136156" s="4" t="s">
        <v>277079</v>
      </c>
      <c r="H136156" s="93"/>
    </row>
    <row r="136157" spans="1:8">
      <c r="A136157" s="1" t="s">
        <v>4158</v>
      </c>
      <c r="B136157" s="1">
        <v>21.800000000000011</v>
      </c>
      <c r="C136157" s="1">
        <v>403.30000000000206</v>
      </c>
      <c r="D136157" s="2">
        <v>41224</v>
      </c>
      <c r="E136157" s="1" t="s">
        <v>4159</v>
      </c>
      <c r="F136157" s="4" t="s">
        <v>2</v>
      </c>
      <c r="G136157" s="4" t="s">
        <v>277079</v>
      </c>
      <c r="H136157" s="93"/>
    </row>
    <row r="136158" spans="1:8">
      <c r="A136158" s="1" t="s">
        <v>4160</v>
      </c>
      <c r="B136158" s="1">
        <v>22.199999999999996</v>
      </c>
      <c r="C136158" s="1">
        <v>594.20000000000005</v>
      </c>
      <c r="D136158" s="2">
        <v>41224</v>
      </c>
      <c r="E136158" s="1" t="s">
        <v>4161</v>
      </c>
      <c r="F136158" s="4" t="s">
        <v>2</v>
      </c>
      <c r="G136158" s="4" t="s">
        <v>277079</v>
      </c>
      <c r="H136158" s="93"/>
    </row>
    <row r="136159" spans="1:8">
      <c r="A136159" s="1" t="s">
        <v>4162</v>
      </c>
      <c r="B136159" s="1">
        <v>2.8999999999999986</v>
      </c>
      <c r="C136159" s="1">
        <v>171.09999999999991</v>
      </c>
      <c r="D136159" s="2">
        <v>41224</v>
      </c>
      <c r="E136159" s="1" t="s">
        <v>4163</v>
      </c>
      <c r="F136159" s="4" t="s">
        <v>2</v>
      </c>
      <c r="G136159" s="4" t="s">
        <v>277079</v>
      </c>
      <c r="H136159" s="93"/>
    </row>
    <row r="136160" spans="1:8">
      <c r="A136160" s="1" t="s">
        <v>4164</v>
      </c>
      <c r="B136160" s="1">
        <v>0</v>
      </c>
      <c r="C136160" s="1">
        <v>0</v>
      </c>
      <c r="D136160" s="2">
        <v>41224</v>
      </c>
      <c r="E136160" s="1" t="s">
        <v>4165</v>
      </c>
      <c r="F136160" s="4" t="s">
        <v>2</v>
      </c>
      <c r="G136160" s="4" t="s">
        <v>277079</v>
      </c>
      <c r="H136160" s="93"/>
    </row>
    <row r="136161" spans="1:8">
      <c r="A136161" s="1" t="s">
        <v>4166</v>
      </c>
      <c r="B136161" s="1">
        <v>65.400000000000006</v>
      </c>
      <c r="C136161" s="1">
        <v>4250.9999999999982</v>
      </c>
      <c r="D136161" s="2">
        <v>41224</v>
      </c>
      <c r="E136161" s="1" t="s">
        <v>4167</v>
      </c>
      <c r="F136161" s="4" t="s">
        <v>2</v>
      </c>
      <c r="G136161" s="4" t="s">
        <v>277079</v>
      </c>
      <c r="H136161" s="93"/>
    </row>
    <row r="136162" spans="1:8">
      <c r="A136162" s="1" t="s">
        <v>4168</v>
      </c>
      <c r="B136162" s="1">
        <v>96.599999999999966</v>
      </c>
      <c r="C136162" s="1">
        <v>2216.0000000000005</v>
      </c>
      <c r="D136162" s="2">
        <v>41224</v>
      </c>
      <c r="E136162" s="1" t="s">
        <v>4169</v>
      </c>
      <c r="F136162" s="4" t="s">
        <v>2</v>
      </c>
      <c r="G136162" s="4" t="s">
        <v>277079</v>
      </c>
      <c r="H136162" s="93"/>
    </row>
    <row r="136163" spans="1:8">
      <c r="A136163" s="1" t="s">
        <v>4170</v>
      </c>
      <c r="B136163" s="1">
        <v>0</v>
      </c>
      <c r="C136163" s="1">
        <v>0</v>
      </c>
      <c r="D136163" s="2">
        <v>41224</v>
      </c>
      <c r="E136163" s="1" t="s">
        <v>4171</v>
      </c>
      <c r="F136163" s="4" t="s">
        <v>2</v>
      </c>
      <c r="G136163" s="4" t="s">
        <v>277079</v>
      </c>
      <c r="H136163" s="93"/>
    </row>
    <row r="136164" spans="1:8">
      <c r="A136164" s="1" t="s">
        <v>4172</v>
      </c>
      <c r="B136164" s="1">
        <v>18.200000000000003</v>
      </c>
      <c r="C136164" s="1">
        <v>940.39999999999975</v>
      </c>
      <c r="D136164" s="2">
        <v>41224</v>
      </c>
      <c r="E136164" s="1" t="s">
        <v>4173</v>
      </c>
      <c r="F136164" s="4" t="s">
        <v>2</v>
      </c>
      <c r="G136164" s="4" t="s">
        <v>277079</v>
      </c>
      <c r="H136164" s="93"/>
    </row>
    <row r="136165" spans="1:8">
      <c r="A136165" s="1" t="s">
        <v>4174</v>
      </c>
      <c r="B136165" s="1">
        <v>0</v>
      </c>
      <c r="C136165" s="1">
        <v>0</v>
      </c>
      <c r="D136165" s="2">
        <v>41224</v>
      </c>
      <c r="E136165" s="1" t="s">
        <v>4175</v>
      </c>
      <c r="F136165" s="4" t="s">
        <v>2</v>
      </c>
      <c r="G136165" s="4" t="s">
        <v>277079</v>
      </c>
      <c r="H136165" s="93"/>
    </row>
    <row r="136166" spans="1:8">
      <c r="A136166" s="1" t="s">
        <v>4176</v>
      </c>
      <c r="B136166" s="1">
        <v>-10.900000000000006</v>
      </c>
      <c r="C136166" s="1">
        <v>-272.50000000000011</v>
      </c>
      <c r="D136166" s="2">
        <v>41224</v>
      </c>
      <c r="E136166" s="1" t="s">
        <v>4177</v>
      </c>
      <c r="F136166" s="4" t="s">
        <v>2</v>
      </c>
      <c r="G136166" s="4" t="s">
        <v>277079</v>
      </c>
      <c r="H136166" s="93"/>
    </row>
    <row r="136167" spans="1:8">
      <c r="A136167" s="1" t="s">
        <v>4178</v>
      </c>
      <c r="B136167" s="1">
        <v>0</v>
      </c>
      <c r="C136167" s="1">
        <v>0</v>
      </c>
      <c r="D136167" s="2">
        <v>41224</v>
      </c>
      <c r="E136167" s="1" t="s">
        <v>4179</v>
      </c>
      <c r="F136167" s="4" t="s">
        <v>2</v>
      </c>
      <c r="G136167" s="4" t="s">
        <v>277079</v>
      </c>
      <c r="H136167" s="93"/>
    </row>
    <row r="136168" spans="1:8">
      <c r="A136168" s="1" t="s">
        <v>4180</v>
      </c>
      <c r="B136168" s="1">
        <v>12.399999999999991</v>
      </c>
      <c r="C136168" s="1">
        <v>619.99999999999955</v>
      </c>
      <c r="D136168" s="2">
        <v>41224</v>
      </c>
      <c r="E136168" s="1" t="s">
        <v>4181</v>
      </c>
      <c r="F136168" s="4" t="s">
        <v>2</v>
      </c>
      <c r="G136168" s="4" t="s">
        <v>277079</v>
      </c>
      <c r="H136168" s="93"/>
    </row>
    <row r="136169" spans="1:8">
      <c r="A136169" s="1" t="s">
        <v>4182</v>
      </c>
      <c r="B136169" s="1">
        <v>0</v>
      </c>
      <c r="C136169" s="1">
        <v>0</v>
      </c>
      <c r="D136169" s="2">
        <v>41224</v>
      </c>
      <c r="E136169" s="1" t="s">
        <v>4183</v>
      </c>
      <c r="F136169" s="4" t="s">
        <v>2</v>
      </c>
      <c r="G136169" s="4" t="s">
        <v>277079</v>
      </c>
      <c r="H136169" s="93"/>
    </row>
    <row r="136170" spans="1:8">
      <c r="A136170" s="1" t="s">
        <v>4184</v>
      </c>
      <c r="B136170" s="1">
        <v>10.899999999999991</v>
      </c>
      <c r="C136170" s="1">
        <v>708.49999999999773</v>
      </c>
      <c r="D136170" s="2">
        <v>41224</v>
      </c>
      <c r="E136170" s="1" t="s">
        <v>4185</v>
      </c>
      <c r="F136170" s="4" t="s">
        <v>2</v>
      </c>
      <c r="G136170" s="4" t="s">
        <v>277079</v>
      </c>
      <c r="H136170" s="93"/>
    </row>
    <row r="136171" spans="1:8">
      <c r="A136171" s="1" t="s">
        <v>4186</v>
      </c>
      <c r="B136171" s="1">
        <v>163.50000000000006</v>
      </c>
      <c r="C136171" s="1">
        <v>6703.5000000000036</v>
      </c>
      <c r="D136171" s="2">
        <v>41224</v>
      </c>
      <c r="E136171" s="1" t="s">
        <v>4187</v>
      </c>
      <c r="F136171" s="4" t="s">
        <v>2</v>
      </c>
      <c r="G136171" s="4" t="s">
        <v>277079</v>
      </c>
      <c r="H136171" s="93"/>
    </row>
    <row r="136172" spans="1:8">
      <c r="A136172" s="1" t="s">
        <v>4188</v>
      </c>
      <c r="B136172" s="1">
        <v>4.3500000000000023</v>
      </c>
      <c r="C136172" s="1">
        <v>500.25</v>
      </c>
      <c r="D136172" s="2">
        <v>41224</v>
      </c>
      <c r="E136172" s="1" t="s">
        <v>4189</v>
      </c>
      <c r="F136172" s="4" t="s">
        <v>2</v>
      </c>
      <c r="G136172" s="4" t="s">
        <v>277079</v>
      </c>
      <c r="H136172" s="93"/>
    </row>
    <row r="136173" spans="1:8">
      <c r="A136173" s="1" t="s">
        <v>4190</v>
      </c>
      <c r="B136173" s="1">
        <v>0</v>
      </c>
      <c r="C136173" s="1">
        <v>0</v>
      </c>
      <c r="D136173" s="2">
        <v>41224</v>
      </c>
      <c r="E136173" s="1" t="s">
        <v>4191</v>
      </c>
      <c r="F136173" s="4" t="s">
        <v>2</v>
      </c>
      <c r="G136173" s="4" t="s">
        <v>277079</v>
      </c>
      <c r="H136173" s="93"/>
    </row>
    <row r="136174" spans="1:8">
      <c r="A136174" s="1" t="s">
        <v>4192</v>
      </c>
      <c r="B136174" s="1">
        <v>12.400000000000006</v>
      </c>
      <c r="C136174" s="1">
        <v>855.60000000000036</v>
      </c>
      <c r="D136174" s="2">
        <v>41224</v>
      </c>
      <c r="E136174" s="1" t="s">
        <v>4193</v>
      </c>
      <c r="F136174" s="4" t="s">
        <v>2</v>
      </c>
      <c r="G136174" s="4" t="s">
        <v>277079</v>
      </c>
      <c r="H136174" s="93"/>
    </row>
    <row r="136175" spans="1:8">
      <c r="A136175" s="1" t="s">
        <v>4194</v>
      </c>
      <c r="B136175" s="1">
        <v>0</v>
      </c>
      <c r="C136175" s="1">
        <v>0</v>
      </c>
      <c r="D136175" s="2">
        <v>41224</v>
      </c>
      <c r="E136175" s="1" t="s">
        <v>4195</v>
      </c>
      <c r="F136175" s="4" t="s">
        <v>2</v>
      </c>
      <c r="G136175" s="4" t="s">
        <v>277079</v>
      </c>
      <c r="H136175" s="93"/>
    </row>
    <row r="136176" spans="1:8">
      <c r="A136176" s="1" t="s">
        <v>4196</v>
      </c>
      <c r="B136176" s="1">
        <v>98.100000000000051</v>
      </c>
      <c r="C136176" s="1">
        <v>6768.9000000000033</v>
      </c>
      <c r="D136176" s="2">
        <v>41224</v>
      </c>
      <c r="E136176" s="1" t="s">
        <v>4197</v>
      </c>
      <c r="F136176" s="4" t="s">
        <v>2</v>
      </c>
      <c r="G136176" s="4" t="s">
        <v>277079</v>
      </c>
      <c r="H136176" s="93"/>
    </row>
    <row r="136177" spans="1:8">
      <c r="A136177" s="1" t="s">
        <v>4198</v>
      </c>
      <c r="B136177" s="1">
        <v>10.900000000000091</v>
      </c>
      <c r="C136177" s="1">
        <v>207.10000000000036</v>
      </c>
      <c r="D136177" s="2">
        <v>41224</v>
      </c>
      <c r="E136177" s="1" t="s">
        <v>4199</v>
      </c>
      <c r="F136177" s="4" t="s">
        <v>2</v>
      </c>
      <c r="G136177" s="4" t="s">
        <v>277079</v>
      </c>
      <c r="H136177" s="93"/>
    </row>
    <row r="136178" spans="1:8">
      <c r="A136178" s="1" t="s">
        <v>4200</v>
      </c>
      <c r="B136178" s="1">
        <v>24.799999999999997</v>
      </c>
      <c r="C136178" s="1">
        <v>2703.199999999998</v>
      </c>
      <c r="D136178" s="2">
        <v>41224</v>
      </c>
      <c r="E136178" s="1" t="s">
        <v>4201</v>
      </c>
      <c r="F136178" s="4" t="s">
        <v>2</v>
      </c>
      <c r="G136178" s="4" t="s">
        <v>277079</v>
      </c>
      <c r="H136178" s="93"/>
    </row>
    <row r="136179" spans="1:8">
      <c r="A136179" s="1" t="s">
        <v>4202</v>
      </c>
      <c r="B136179" s="1">
        <v>61.099999999999994</v>
      </c>
      <c r="C136179" s="1">
        <v>4668.5000000000036</v>
      </c>
      <c r="D136179" s="2">
        <v>41224</v>
      </c>
      <c r="E136179" s="1" t="s">
        <v>4203</v>
      </c>
      <c r="F136179" s="4" t="s">
        <v>2</v>
      </c>
      <c r="G136179" s="4" t="s">
        <v>277079</v>
      </c>
      <c r="H136179" s="93"/>
    </row>
    <row r="136180" spans="1:8">
      <c r="A136180" s="1" t="s">
        <v>4204</v>
      </c>
      <c r="B136180" s="1">
        <v>0</v>
      </c>
      <c r="C136180" s="1">
        <v>0</v>
      </c>
      <c r="D136180" s="2">
        <v>41224</v>
      </c>
      <c r="E136180" s="1" t="s">
        <v>4205</v>
      </c>
      <c r="F136180" s="4" t="s">
        <v>2</v>
      </c>
      <c r="G136180" s="4" t="s">
        <v>277079</v>
      </c>
      <c r="H136180" s="93"/>
    </row>
    <row r="136181" spans="1:8">
      <c r="A136181" s="1" t="s">
        <v>4206</v>
      </c>
      <c r="B136181" s="1">
        <v>0</v>
      </c>
      <c r="C136181" s="1">
        <v>0</v>
      </c>
      <c r="D136181" s="2">
        <v>41224</v>
      </c>
      <c r="E136181" s="1" t="s">
        <v>4207</v>
      </c>
      <c r="F136181" s="4" t="s">
        <v>2</v>
      </c>
      <c r="G136181" s="4" t="s">
        <v>277079</v>
      </c>
      <c r="H136181" s="93"/>
    </row>
    <row r="136182" spans="1:8">
      <c r="A136182" s="1" t="s">
        <v>4208</v>
      </c>
      <c r="B136182" s="1">
        <v>12.400000000000006</v>
      </c>
      <c r="C136182" s="1">
        <v>1227.6000000000004</v>
      </c>
      <c r="D136182" s="2">
        <v>41224</v>
      </c>
      <c r="E136182" s="1" t="s">
        <v>4209</v>
      </c>
      <c r="F136182" s="4" t="s">
        <v>2</v>
      </c>
      <c r="G136182" s="4" t="s">
        <v>277079</v>
      </c>
      <c r="H136182" s="93"/>
    </row>
    <row r="136183" spans="1:8">
      <c r="A136183" s="1" t="s">
        <v>4210</v>
      </c>
      <c r="B136183" s="1">
        <v>65.400000000000034</v>
      </c>
      <c r="C136183" s="1">
        <v>1090.0000000000005</v>
      </c>
      <c r="D136183" s="2">
        <v>41224</v>
      </c>
      <c r="E136183" s="1" t="s">
        <v>4211</v>
      </c>
      <c r="F136183" s="4" t="s">
        <v>2</v>
      </c>
      <c r="G136183" s="4" t="s">
        <v>277079</v>
      </c>
      <c r="H136183" s="93"/>
    </row>
    <row r="136184" spans="1:8">
      <c r="A136184" s="1" t="s">
        <v>4212</v>
      </c>
      <c r="B136184" s="1">
        <v>948</v>
      </c>
      <c r="C136184" s="1">
        <v>42399.649999999994</v>
      </c>
      <c r="D136184" s="2">
        <v>41224</v>
      </c>
      <c r="E136184" s="1" t="s">
        <v>4213</v>
      </c>
      <c r="F136184" s="4" t="s">
        <v>2</v>
      </c>
      <c r="G136184" s="4" t="s">
        <v>277079</v>
      </c>
      <c r="H136184" s="93"/>
    </row>
    <row r="136185" spans="1:8">
      <c r="A136185" s="1" t="s">
        <v>4214</v>
      </c>
      <c r="B136185" s="1">
        <v>152.59999999999997</v>
      </c>
      <c r="C136185" s="1">
        <v>4196.5</v>
      </c>
      <c r="D136185" s="2">
        <v>41224</v>
      </c>
      <c r="E136185" s="1" t="s">
        <v>4215</v>
      </c>
      <c r="F136185" s="4" t="s">
        <v>2</v>
      </c>
      <c r="G136185" s="4" t="s">
        <v>277079</v>
      </c>
      <c r="H136185" s="93"/>
    </row>
    <row r="136186" spans="1:8">
      <c r="A136186" s="1" t="s">
        <v>4216</v>
      </c>
      <c r="B136186" s="1">
        <v>110.4999999999998</v>
      </c>
      <c r="C136186" s="1">
        <v>2465.4999999999982</v>
      </c>
      <c r="D136186" s="2">
        <v>41224</v>
      </c>
      <c r="E136186" s="1" t="s">
        <v>4217</v>
      </c>
      <c r="F136186" s="4" t="s">
        <v>2</v>
      </c>
      <c r="G136186" s="4" t="s">
        <v>277079</v>
      </c>
      <c r="H136186" s="93"/>
    </row>
    <row r="136187" spans="1:8">
      <c r="A136187" s="1" t="s">
        <v>4218</v>
      </c>
      <c r="B136187" s="1">
        <v>23.299999999999983</v>
      </c>
      <c r="C136187" s="1">
        <v>1468.6999999999989</v>
      </c>
      <c r="D136187" s="2">
        <v>41224</v>
      </c>
      <c r="E136187" s="1" t="s">
        <v>4219</v>
      </c>
      <c r="F136187" s="4" t="s">
        <v>2</v>
      </c>
      <c r="G136187" s="4" t="s">
        <v>277079</v>
      </c>
      <c r="H136187" s="93"/>
    </row>
    <row r="136188" spans="1:8">
      <c r="A136188" s="1" t="s">
        <v>4220</v>
      </c>
      <c r="B136188" s="1">
        <v>0</v>
      </c>
      <c r="C136188" s="1">
        <v>0</v>
      </c>
      <c r="D136188" s="2">
        <v>41224</v>
      </c>
      <c r="E136188" s="1" t="s">
        <v>4221</v>
      </c>
      <c r="F136188" s="4" t="s">
        <v>2</v>
      </c>
      <c r="G136188" s="4" t="s">
        <v>277079</v>
      </c>
      <c r="H136188" s="93"/>
    </row>
    <row r="136189" spans="1:8">
      <c r="A136189" s="1" t="s">
        <v>175191</v>
      </c>
      <c r="B136189" s="1">
        <v>0</v>
      </c>
      <c r="C136189" s="1">
        <v>0</v>
      </c>
      <c r="D136189" s="2">
        <v>41224</v>
      </c>
      <c r="E136189" s="1" t="s">
        <v>175192</v>
      </c>
      <c r="F136189" s="4" t="s">
        <v>2</v>
      </c>
      <c r="G136189" s="4" t="s">
        <v>277079</v>
      </c>
      <c r="H136189" s="93"/>
    </row>
    <row r="136190" spans="1:8">
      <c r="A136190" s="1" t="s">
        <v>180871</v>
      </c>
      <c r="B136190" s="1">
        <v>0</v>
      </c>
      <c r="C136190" s="1">
        <v>0</v>
      </c>
      <c r="D136190" s="2">
        <v>41224</v>
      </c>
      <c r="E136190" s="1" t="s">
        <v>180872</v>
      </c>
      <c r="F136190" s="4" t="s">
        <v>2</v>
      </c>
      <c r="G136190" s="4" t="s">
        <v>277079</v>
      </c>
      <c r="H136190" s="93"/>
    </row>
    <row r="136191" spans="1:8">
      <c r="A136191" s="1" t="s">
        <v>183001</v>
      </c>
      <c r="B136191" s="1">
        <v>76.300000000000011</v>
      </c>
      <c r="C136191" s="1">
        <v>2975.7000000000007</v>
      </c>
      <c r="D136191" s="2">
        <v>41224</v>
      </c>
      <c r="E136191" s="1" t="s">
        <v>183002</v>
      </c>
      <c r="F136191" s="4" t="s">
        <v>2</v>
      </c>
      <c r="G136191" s="4" t="s">
        <v>277079</v>
      </c>
      <c r="H136191" s="93"/>
    </row>
    <row r="136192" spans="1:8">
      <c r="A136192" s="1" t="s">
        <v>186175</v>
      </c>
      <c r="B136192" s="1">
        <v>4.3499999999999996</v>
      </c>
      <c r="C136192" s="1">
        <v>517.64999999999986</v>
      </c>
      <c r="D136192" s="2">
        <v>41224</v>
      </c>
      <c r="E136192" s="1" t="s">
        <v>186176</v>
      </c>
      <c r="F136192" s="4" t="s">
        <v>2</v>
      </c>
      <c r="G136192" s="4" t="s">
        <v>277079</v>
      </c>
      <c r="H136192" s="93"/>
    </row>
    <row r="136193" spans="1:8">
      <c r="A136193" s="1" t="s">
        <v>186327</v>
      </c>
      <c r="B136193" s="1">
        <v>95.500000000000085</v>
      </c>
      <c r="C136193" s="1">
        <v>4278.9000000000005</v>
      </c>
      <c r="D136193" s="2">
        <v>41224</v>
      </c>
      <c r="E136193" s="1" t="s">
        <v>186328</v>
      </c>
      <c r="F136193" s="4" t="s">
        <v>2</v>
      </c>
      <c r="G136193" s="4" t="s">
        <v>277079</v>
      </c>
      <c r="H136193" s="93"/>
    </row>
    <row r="136194" spans="1:8">
      <c r="A136194" s="1" t="s">
        <v>191797</v>
      </c>
      <c r="B136194" s="1">
        <v>109</v>
      </c>
      <c r="C136194" s="1">
        <v>5449.9999999999973</v>
      </c>
      <c r="D136194" s="2">
        <v>41224</v>
      </c>
      <c r="E136194" s="1" t="s">
        <v>191798</v>
      </c>
      <c r="F136194" s="4" t="s">
        <v>2</v>
      </c>
      <c r="G136194" s="4" t="s">
        <v>277079</v>
      </c>
      <c r="H136194" s="93"/>
    </row>
    <row r="136195" spans="1:8">
      <c r="A136195" s="1" t="s">
        <v>200903</v>
      </c>
      <c r="B136195" s="1">
        <v>45.5</v>
      </c>
      <c r="C136195" s="1">
        <v>1521.8000000000006</v>
      </c>
      <c r="D136195" s="2">
        <v>41224</v>
      </c>
      <c r="E136195" s="1" t="s">
        <v>200904</v>
      </c>
      <c r="F136195" s="4" t="s">
        <v>2</v>
      </c>
      <c r="G136195" s="4" t="s">
        <v>277079</v>
      </c>
      <c r="H136195" s="93"/>
    </row>
    <row r="136196" spans="1:8">
      <c r="A136196" s="1" t="s">
        <v>203729</v>
      </c>
      <c r="B136196" s="1">
        <v>12.399999999999999</v>
      </c>
      <c r="C136196" s="1">
        <v>483.59999999999997</v>
      </c>
      <c r="D136196" s="2">
        <v>41224</v>
      </c>
      <c r="E136196" s="1" t="s">
        <v>203730</v>
      </c>
      <c r="F136196" s="4" t="s">
        <v>2</v>
      </c>
      <c r="G136196" s="4" t="s">
        <v>277079</v>
      </c>
      <c r="H136196" s="93"/>
    </row>
    <row r="136197" spans="1:8">
      <c r="A136197" s="1" t="s">
        <v>210921</v>
      </c>
      <c r="B136197" s="1">
        <v>1.4499999999999993</v>
      </c>
      <c r="C136197" s="1">
        <v>34.799999999999983</v>
      </c>
      <c r="D136197" s="2">
        <v>41224</v>
      </c>
      <c r="E136197" s="1" t="s">
        <v>210922</v>
      </c>
      <c r="F136197" s="4" t="s">
        <v>2</v>
      </c>
      <c r="G136197" s="4" t="s">
        <v>277079</v>
      </c>
      <c r="H136197" s="93"/>
    </row>
    <row r="136198" spans="1:8">
      <c r="A136198" s="1" t="s">
        <v>214805</v>
      </c>
      <c r="B136198" s="1">
        <v>10.899999999999977</v>
      </c>
      <c r="C136198" s="1">
        <v>1079.0999999999976</v>
      </c>
      <c r="D136198" s="2">
        <v>41224</v>
      </c>
      <c r="E136198" s="1" t="s">
        <v>214806</v>
      </c>
      <c r="F136198" s="4" t="s">
        <v>2</v>
      </c>
      <c r="G136198" s="4" t="s">
        <v>277079</v>
      </c>
      <c r="H136198" s="93"/>
    </row>
    <row r="136199" spans="1:8">
      <c r="A136199" s="1" t="s">
        <v>219835</v>
      </c>
      <c r="B136199" s="1">
        <v>0</v>
      </c>
      <c r="C136199" s="1">
        <v>0</v>
      </c>
      <c r="D136199" s="2">
        <v>41224</v>
      </c>
      <c r="E136199" s="1" t="s">
        <v>219836</v>
      </c>
      <c r="F136199" s="4" t="s">
        <v>2</v>
      </c>
      <c r="G136199" s="4" t="s">
        <v>277079</v>
      </c>
      <c r="H136199" s="93"/>
    </row>
    <row r="136200" spans="1:8">
      <c r="A136200" s="1" t="s">
        <v>4006</v>
      </c>
      <c r="B136200" s="1">
        <v>10.899999999999977</v>
      </c>
      <c r="C136200" s="1">
        <v>1515.1000000000031</v>
      </c>
      <c r="D136200" s="2">
        <v>41223</v>
      </c>
      <c r="E136200" s="1" t="s">
        <v>4007</v>
      </c>
      <c r="F136200" s="4" t="s">
        <v>2</v>
      </c>
      <c r="G136200" s="4" t="s">
        <v>277079</v>
      </c>
      <c r="H136200" s="93"/>
    </row>
    <row r="136201" spans="1:8">
      <c r="A136201" s="1" t="s">
        <v>4008</v>
      </c>
      <c r="B136201" s="1">
        <v>23.299999999999969</v>
      </c>
      <c r="C136201" s="1">
        <v>1359.699999999998</v>
      </c>
      <c r="D136201" s="2">
        <v>41223</v>
      </c>
      <c r="E136201" s="1" t="s">
        <v>4009</v>
      </c>
      <c r="F136201" s="4" t="s">
        <v>2</v>
      </c>
      <c r="G136201" s="4" t="s">
        <v>277079</v>
      </c>
      <c r="H136201" s="93"/>
    </row>
    <row r="136202" spans="1:8">
      <c r="A136202" s="1" t="s">
        <v>4010</v>
      </c>
      <c r="B136202" s="1">
        <v>6.6000000000000014</v>
      </c>
      <c r="C136202" s="1">
        <v>297.00000000000006</v>
      </c>
      <c r="D136202" s="2">
        <v>41223</v>
      </c>
      <c r="E136202" s="1" t="s">
        <v>4011</v>
      </c>
      <c r="F136202" s="4" t="s">
        <v>2</v>
      </c>
      <c r="G136202" s="4" t="s">
        <v>277079</v>
      </c>
      <c r="H136202" s="93"/>
    </row>
    <row r="136203" spans="1:8">
      <c r="A136203" s="1" t="s">
        <v>4012</v>
      </c>
      <c r="B136203" s="1">
        <v>31.4</v>
      </c>
      <c r="C136203" s="1">
        <v>1802.599999999999</v>
      </c>
      <c r="D136203" s="2">
        <v>41223</v>
      </c>
      <c r="E136203" s="1" t="s">
        <v>4013</v>
      </c>
      <c r="F136203" s="4" t="s">
        <v>2</v>
      </c>
      <c r="G136203" s="4" t="s">
        <v>277079</v>
      </c>
      <c r="H136203" s="93"/>
    </row>
    <row r="136204" spans="1:8">
      <c r="A136204" s="1" t="s">
        <v>4014</v>
      </c>
      <c r="B136204" s="1">
        <v>0</v>
      </c>
      <c r="C136204" s="1">
        <v>0</v>
      </c>
      <c r="D136204" s="2">
        <v>41223</v>
      </c>
      <c r="E136204" s="1" t="s">
        <v>4015</v>
      </c>
      <c r="F136204" s="4" t="s">
        <v>2</v>
      </c>
      <c r="G136204" s="4" t="s">
        <v>277079</v>
      </c>
      <c r="H136204" s="93"/>
    </row>
    <row r="136205" spans="1:8">
      <c r="A136205" s="1" t="s">
        <v>4016</v>
      </c>
      <c r="B136205" s="1">
        <v>130.8000000000001</v>
      </c>
      <c r="C136205" s="1">
        <v>9046.9999999999964</v>
      </c>
      <c r="D136205" s="2">
        <v>41223</v>
      </c>
      <c r="E136205" s="1" t="s">
        <v>4017</v>
      </c>
      <c r="F136205" s="4" t="s">
        <v>2</v>
      </c>
      <c r="G136205" s="4" t="s">
        <v>277079</v>
      </c>
      <c r="H136205" s="93"/>
    </row>
    <row r="136206" spans="1:8">
      <c r="A136206" s="1" t="s">
        <v>4018</v>
      </c>
      <c r="B136206" s="1">
        <v>0</v>
      </c>
      <c r="C136206" s="1">
        <v>0</v>
      </c>
      <c r="D136206" s="2">
        <v>41223</v>
      </c>
      <c r="E136206" s="1" t="s">
        <v>4019</v>
      </c>
      <c r="F136206" s="4" t="s">
        <v>2</v>
      </c>
      <c r="G136206" s="4" t="s">
        <v>277079</v>
      </c>
      <c r="H136206" s="93"/>
    </row>
    <row r="136207" spans="1:8">
      <c r="A136207" s="1" t="s">
        <v>4020</v>
      </c>
      <c r="B136207" s="1">
        <v>12.399999999999991</v>
      </c>
      <c r="C136207" s="1">
        <v>1103.5999999999992</v>
      </c>
      <c r="D136207" s="2">
        <v>41223</v>
      </c>
      <c r="E136207" s="1" t="s">
        <v>4021</v>
      </c>
      <c r="F136207" s="4" t="s">
        <v>2</v>
      </c>
      <c r="G136207" s="4" t="s">
        <v>277079</v>
      </c>
      <c r="H136207" s="93"/>
    </row>
    <row r="136208" spans="1:8">
      <c r="A136208" s="1" t="s">
        <v>4022</v>
      </c>
      <c r="B136208" s="1">
        <v>0</v>
      </c>
      <c r="C136208" s="1">
        <v>0</v>
      </c>
      <c r="D136208" s="2">
        <v>41223</v>
      </c>
      <c r="E136208" s="1" t="s">
        <v>4023</v>
      </c>
      <c r="F136208" s="4" t="s">
        <v>2</v>
      </c>
      <c r="G136208" s="4" t="s">
        <v>277079</v>
      </c>
      <c r="H136208" s="93"/>
    </row>
    <row r="136209" spans="1:8">
      <c r="A136209" s="1" t="s">
        <v>4024</v>
      </c>
      <c r="B136209" s="1">
        <v>-21.800000000000068</v>
      </c>
      <c r="C136209" s="1">
        <v>-218.00000000000091</v>
      </c>
      <c r="D136209" s="2">
        <v>41223</v>
      </c>
      <c r="E136209" s="1" t="s">
        <v>4025</v>
      </c>
      <c r="F136209" s="4" t="s">
        <v>2</v>
      </c>
      <c r="G136209" s="4" t="s">
        <v>277079</v>
      </c>
      <c r="H136209" s="93"/>
    </row>
    <row r="136210" spans="1:8">
      <c r="A136210" s="1" t="s">
        <v>4026</v>
      </c>
      <c r="B136210" s="1">
        <v>947.99999999999989</v>
      </c>
      <c r="C136210" s="1">
        <v>27492</v>
      </c>
      <c r="D136210" s="2">
        <v>41223</v>
      </c>
      <c r="E136210" s="1" t="s">
        <v>4027</v>
      </c>
      <c r="F136210" s="4" t="s">
        <v>2</v>
      </c>
      <c r="G136210" s="4" t="s">
        <v>277079</v>
      </c>
      <c r="H136210" s="93"/>
    </row>
    <row r="136211" spans="1:8">
      <c r="A136211" s="1" t="s">
        <v>4028</v>
      </c>
      <c r="B136211" s="1">
        <v>10.900000000000006</v>
      </c>
      <c r="C136211" s="1">
        <v>327.00000000000017</v>
      </c>
      <c r="D136211" s="2">
        <v>41223</v>
      </c>
      <c r="E136211" s="1" t="s">
        <v>4029</v>
      </c>
      <c r="F136211" s="4" t="s">
        <v>2</v>
      </c>
      <c r="G136211" s="4" t="s">
        <v>277079</v>
      </c>
      <c r="H136211" s="93"/>
    </row>
    <row r="136212" spans="1:8">
      <c r="A136212" s="1" t="s">
        <v>4030</v>
      </c>
      <c r="B136212" s="1">
        <v>152.60000000000002</v>
      </c>
      <c r="C136212" s="1">
        <v>6648.9999999999982</v>
      </c>
      <c r="D136212" s="2">
        <v>41223</v>
      </c>
      <c r="E136212" s="1" t="s">
        <v>4031</v>
      </c>
      <c r="F136212" s="4" t="s">
        <v>2</v>
      </c>
      <c r="G136212" s="4" t="s">
        <v>277079</v>
      </c>
      <c r="H136212" s="93"/>
    </row>
    <row r="136213" spans="1:8">
      <c r="A136213" s="1" t="s">
        <v>4032</v>
      </c>
      <c r="B136213" s="1">
        <v>32.699999999999932</v>
      </c>
      <c r="C136213" s="1">
        <v>1177.1999999999971</v>
      </c>
      <c r="D136213" s="2">
        <v>41223</v>
      </c>
      <c r="E136213" s="1" t="s">
        <v>4033</v>
      </c>
      <c r="F136213" s="4" t="s">
        <v>2</v>
      </c>
      <c r="G136213" s="4" t="s">
        <v>277079</v>
      </c>
      <c r="H136213" s="93"/>
    </row>
    <row r="136214" spans="1:8">
      <c r="A136214" s="1" t="s">
        <v>4034</v>
      </c>
      <c r="B136214" s="1">
        <v>31.600000000000037</v>
      </c>
      <c r="C136214" s="1">
        <v>1068.0000000000018</v>
      </c>
      <c r="D136214" s="2">
        <v>41223</v>
      </c>
      <c r="E136214" s="1" t="s">
        <v>4035</v>
      </c>
      <c r="F136214" s="4" t="s">
        <v>2</v>
      </c>
      <c r="G136214" s="4" t="s">
        <v>277079</v>
      </c>
      <c r="H136214" s="93"/>
    </row>
    <row r="136215" spans="1:8">
      <c r="A136215" s="1" t="s">
        <v>4036</v>
      </c>
      <c r="B136215" s="1">
        <v>316.10000000000002</v>
      </c>
      <c r="C136215" s="1">
        <v>5253.800000000002</v>
      </c>
      <c r="D136215" s="2">
        <v>41223</v>
      </c>
      <c r="E136215" s="1" t="s">
        <v>4037</v>
      </c>
      <c r="F136215" s="4" t="s">
        <v>2</v>
      </c>
      <c r="G136215" s="4" t="s">
        <v>277079</v>
      </c>
      <c r="H136215" s="93"/>
    </row>
    <row r="136216" spans="1:8">
      <c r="A136216" s="1" t="s">
        <v>4038</v>
      </c>
      <c r="B136216" s="1">
        <v>1.4499999999999997</v>
      </c>
      <c r="C136216" s="1">
        <v>114.54999999999998</v>
      </c>
      <c r="D136216" s="2">
        <v>41223</v>
      </c>
      <c r="E136216" s="1" t="s">
        <v>4039</v>
      </c>
      <c r="F136216" s="4" t="s">
        <v>2</v>
      </c>
      <c r="G136216" s="4" t="s">
        <v>277079</v>
      </c>
      <c r="H136216" s="93"/>
    </row>
    <row r="136217" spans="1:8">
      <c r="A136217" s="1" t="s">
        <v>4040</v>
      </c>
      <c r="B136217" s="1">
        <v>185.30000000000013</v>
      </c>
      <c r="C136217" s="1">
        <v>4501.6999999999989</v>
      </c>
      <c r="D136217" s="2">
        <v>41223</v>
      </c>
      <c r="E136217" s="1" t="s">
        <v>4041</v>
      </c>
      <c r="F136217" s="4" t="s">
        <v>2</v>
      </c>
      <c r="G136217" s="4" t="s">
        <v>277079</v>
      </c>
      <c r="H136217" s="93"/>
    </row>
    <row r="136218" spans="1:8">
      <c r="A136218" s="1" t="s">
        <v>4042</v>
      </c>
      <c r="B136218" s="1">
        <v>4.3499999999999996</v>
      </c>
      <c r="C136218" s="1">
        <v>1054.1499999999994</v>
      </c>
      <c r="D136218" s="2">
        <v>41223</v>
      </c>
      <c r="E136218" s="1" t="s">
        <v>4043</v>
      </c>
      <c r="F136218" s="4" t="s">
        <v>2</v>
      </c>
      <c r="G136218" s="4" t="s">
        <v>277079</v>
      </c>
      <c r="H136218" s="93"/>
    </row>
    <row r="136219" spans="1:8">
      <c r="A136219" s="1" t="s">
        <v>4044</v>
      </c>
      <c r="B136219" s="1">
        <v>6.6000000000000014</v>
      </c>
      <c r="C136219" s="1">
        <v>231.00000000000006</v>
      </c>
      <c r="D136219" s="2">
        <v>41223</v>
      </c>
      <c r="E136219" s="1" t="s">
        <v>4045</v>
      </c>
      <c r="F136219" s="4" t="s">
        <v>2</v>
      </c>
      <c r="G136219" s="4" t="s">
        <v>277079</v>
      </c>
      <c r="H136219" s="93"/>
    </row>
    <row r="136220" spans="1:8">
      <c r="A136220" s="1" t="s">
        <v>4046</v>
      </c>
      <c r="B136220" s="1">
        <v>0</v>
      </c>
      <c r="C136220" s="1">
        <v>0</v>
      </c>
      <c r="D136220" s="2">
        <v>41223</v>
      </c>
      <c r="E136220" s="1" t="s">
        <v>4047</v>
      </c>
      <c r="F136220" s="4" t="s">
        <v>2</v>
      </c>
      <c r="G136220" s="4" t="s">
        <v>277079</v>
      </c>
      <c r="H136220" s="93"/>
    </row>
    <row r="136221" spans="1:8">
      <c r="A136221" s="1" t="s">
        <v>4048</v>
      </c>
      <c r="B136221" s="1">
        <v>9.8000000000000114</v>
      </c>
      <c r="C136221" s="1">
        <v>144.60000000000053</v>
      </c>
      <c r="D136221" s="2">
        <v>41223</v>
      </c>
      <c r="E136221" s="1" t="s">
        <v>4049</v>
      </c>
      <c r="F136221" s="4" t="s">
        <v>2</v>
      </c>
      <c r="G136221" s="4" t="s">
        <v>277079</v>
      </c>
      <c r="H136221" s="93"/>
    </row>
    <row r="136222" spans="1:8">
      <c r="A136222" s="1" t="s">
        <v>4050</v>
      </c>
      <c r="B136222" s="1">
        <v>0</v>
      </c>
      <c r="C136222" s="1">
        <v>0</v>
      </c>
      <c r="D136222" s="2">
        <v>41223</v>
      </c>
      <c r="E136222" s="1" t="s">
        <v>4051</v>
      </c>
      <c r="F136222" s="4" t="s">
        <v>2</v>
      </c>
      <c r="G136222" s="4" t="s">
        <v>277079</v>
      </c>
      <c r="H136222" s="93"/>
    </row>
    <row r="136223" spans="1:8">
      <c r="A136223" s="1" t="s">
        <v>4052</v>
      </c>
      <c r="B136223" s="1">
        <v>56.000000000000028</v>
      </c>
      <c r="C136223" s="1">
        <v>3240.0000000000018</v>
      </c>
      <c r="D136223" s="2">
        <v>41223</v>
      </c>
      <c r="E136223" s="1" t="s">
        <v>4053</v>
      </c>
      <c r="F136223" s="4" t="s">
        <v>2</v>
      </c>
      <c r="G136223" s="4" t="s">
        <v>277079</v>
      </c>
      <c r="H136223" s="93"/>
    </row>
    <row r="136224" spans="1:8">
      <c r="A136224" s="1" t="s">
        <v>4054</v>
      </c>
      <c r="B136224" s="1">
        <v>15.300000000000004</v>
      </c>
      <c r="C136224" s="1">
        <v>770.69999999999982</v>
      </c>
      <c r="D136224" s="2">
        <v>41223</v>
      </c>
      <c r="E136224" s="1" t="s">
        <v>4055</v>
      </c>
      <c r="F136224" s="4" t="s">
        <v>2</v>
      </c>
      <c r="G136224" s="4" t="s">
        <v>277079</v>
      </c>
      <c r="H136224" s="93"/>
    </row>
    <row r="136225" spans="1:8">
      <c r="A136225" s="1" t="s">
        <v>4056</v>
      </c>
      <c r="B136225" s="1">
        <v>12.400000000000006</v>
      </c>
      <c r="C136225" s="1">
        <v>124.00000000000006</v>
      </c>
      <c r="D136225" s="2">
        <v>41223</v>
      </c>
      <c r="E136225" s="1" t="s">
        <v>4057</v>
      </c>
      <c r="F136225" s="4" t="s">
        <v>2</v>
      </c>
      <c r="G136225" s="4" t="s">
        <v>277079</v>
      </c>
      <c r="H136225" s="93"/>
    </row>
    <row r="136226" spans="1:8">
      <c r="A136226" s="1" t="s">
        <v>4058</v>
      </c>
      <c r="B136226" s="1">
        <v>37.199999999999989</v>
      </c>
      <c r="C136226" s="1">
        <v>372</v>
      </c>
      <c r="D136226" s="2">
        <v>41223</v>
      </c>
      <c r="E136226" s="1" t="s">
        <v>4059</v>
      </c>
      <c r="F136226" s="4" t="s">
        <v>2</v>
      </c>
      <c r="G136226" s="4" t="s">
        <v>277079</v>
      </c>
      <c r="H136226" s="93"/>
    </row>
    <row r="136227" spans="1:8">
      <c r="A136227" s="1" t="s">
        <v>4060</v>
      </c>
      <c r="B136227" s="1">
        <v>24.799999999999997</v>
      </c>
      <c r="C136227" s="1">
        <v>2455.1999999999998</v>
      </c>
      <c r="D136227" s="2">
        <v>41223</v>
      </c>
      <c r="E136227" s="1" t="s">
        <v>4061</v>
      </c>
      <c r="F136227" s="4" t="s">
        <v>2</v>
      </c>
      <c r="G136227" s="4" t="s">
        <v>277079</v>
      </c>
      <c r="H136227" s="93"/>
    </row>
    <row r="136228" spans="1:8">
      <c r="A136228" s="1" t="s">
        <v>4062</v>
      </c>
      <c r="B136228" s="1">
        <v>10.900000000000006</v>
      </c>
      <c r="C136228" s="1">
        <v>1493.3000000000009</v>
      </c>
      <c r="D136228" s="2">
        <v>41223</v>
      </c>
      <c r="E136228" s="1" t="s">
        <v>4063</v>
      </c>
      <c r="F136228" s="4" t="s">
        <v>2</v>
      </c>
      <c r="G136228" s="4" t="s">
        <v>277079</v>
      </c>
      <c r="H136228" s="93"/>
    </row>
    <row r="136229" spans="1:8">
      <c r="A136229" s="1" t="s">
        <v>4064</v>
      </c>
      <c r="B136229" s="1">
        <v>87.199999999999989</v>
      </c>
      <c r="C136229" s="1">
        <v>2790.3999999999996</v>
      </c>
      <c r="D136229" s="2">
        <v>41223</v>
      </c>
      <c r="E136229" s="1" t="s">
        <v>4065</v>
      </c>
      <c r="F136229" s="4" t="s">
        <v>2</v>
      </c>
      <c r="G136229" s="4" t="s">
        <v>277079</v>
      </c>
      <c r="H136229" s="93"/>
    </row>
    <row r="136230" spans="1:8">
      <c r="A136230" s="1" t="s">
        <v>4066</v>
      </c>
      <c r="B136230" s="1">
        <v>32.699999999999989</v>
      </c>
      <c r="C136230" s="1">
        <v>1275.2999999999993</v>
      </c>
      <c r="D136230" s="2">
        <v>41223</v>
      </c>
      <c r="E136230" s="1" t="s">
        <v>4067</v>
      </c>
      <c r="F136230" s="4" t="s">
        <v>2</v>
      </c>
      <c r="G136230" s="4" t="s">
        <v>277079</v>
      </c>
      <c r="H136230" s="93"/>
    </row>
    <row r="136231" spans="1:8">
      <c r="A136231" s="1" t="s">
        <v>4068</v>
      </c>
      <c r="B136231" s="1">
        <v>0</v>
      </c>
      <c r="C136231" s="1">
        <v>0</v>
      </c>
      <c r="D136231" s="2">
        <v>41223</v>
      </c>
      <c r="E136231" s="1" t="s">
        <v>4069</v>
      </c>
      <c r="F136231" s="4" t="s">
        <v>2</v>
      </c>
      <c r="G136231" s="4" t="s">
        <v>277079</v>
      </c>
      <c r="H136231" s="93"/>
    </row>
    <row r="136232" spans="1:8">
      <c r="A136232" s="1" t="s">
        <v>4070</v>
      </c>
      <c r="B136232" s="1">
        <v>119.90000000000003</v>
      </c>
      <c r="C136232" s="1">
        <v>7619.1000000000095</v>
      </c>
      <c r="D136232" s="2">
        <v>41223</v>
      </c>
      <c r="E136232" s="1" t="s">
        <v>4071</v>
      </c>
      <c r="F136232" s="4" t="s">
        <v>2</v>
      </c>
      <c r="G136232" s="4" t="s">
        <v>277079</v>
      </c>
      <c r="H136232" s="93"/>
    </row>
    <row r="136233" spans="1:8">
      <c r="A136233" s="1" t="s">
        <v>4072</v>
      </c>
      <c r="B136233" s="1">
        <v>34.199999999999989</v>
      </c>
      <c r="C136233" s="1">
        <v>1562.1999999999998</v>
      </c>
      <c r="D136233" s="2">
        <v>41223</v>
      </c>
      <c r="E136233" s="1" t="s">
        <v>4073</v>
      </c>
      <c r="F136233" s="4" t="s">
        <v>2</v>
      </c>
      <c r="G136233" s="4" t="s">
        <v>277079</v>
      </c>
      <c r="H136233" s="93"/>
    </row>
    <row r="136234" spans="1:8">
      <c r="A136234" s="1" t="s">
        <v>4074</v>
      </c>
      <c r="B136234" s="1">
        <v>98.099999999999881</v>
      </c>
      <c r="C136234" s="1">
        <v>3171.9000000000015</v>
      </c>
      <c r="D136234" s="2">
        <v>41223</v>
      </c>
      <c r="E136234" s="1" t="s">
        <v>4075</v>
      </c>
      <c r="F136234" s="4" t="s">
        <v>2</v>
      </c>
      <c r="G136234" s="4" t="s">
        <v>277079</v>
      </c>
      <c r="H136234" s="93"/>
    </row>
    <row r="136235" spans="1:8">
      <c r="A136235" s="1" t="s">
        <v>4076</v>
      </c>
      <c r="B136235" s="1">
        <v>98.099999999999966</v>
      </c>
      <c r="C136235" s="1">
        <v>3825.8999999999978</v>
      </c>
      <c r="D136235" s="2">
        <v>41223</v>
      </c>
      <c r="E136235" s="1" t="s">
        <v>4077</v>
      </c>
      <c r="F136235" s="4" t="s">
        <v>2</v>
      </c>
      <c r="G136235" s="4" t="s">
        <v>277079</v>
      </c>
      <c r="H136235" s="93"/>
    </row>
    <row r="136236" spans="1:8">
      <c r="A136236" s="1" t="s">
        <v>4078</v>
      </c>
      <c r="B136236" s="1">
        <v>135.30000000000001</v>
      </c>
      <c r="C136236" s="1">
        <v>8117.6999999999962</v>
      </c>
      <c r="D136236" s="2">
        <v>41223</v>
      </c>
      <c r="E136236" s="1" t="s">
        <v>4079</v>
      </c>
      <c r="F136236" s="4" t="s">
        <v>2</v>
      </c>
      <c r="G136236" s="4" t="s">
        <v>277079</v>
      </c>
      <c r="H136236" s="93"/>
    </row>
    <row r="136237" spans="1:8">
      <c r="A136237" s="1" t="s">
        <v>4080</v>
      </c>
      <c r="B136237" s="1">
        <v>65.400000000000034</v>
      </c>
      <c r="C136237" s="1">
        <v>1242.6000000000006</v>
      </c>
      <c r="D136237" s="2">
        <v>41223</v>
      </c>
      <c r="E136237" s="1" t="s">
        <v>4081</v>
      </c>
      <c r="F136237" s="4" t="s">
        <v>2</v>
      </c>
      <c r="G136237" s="4" t="s">
        <v>277079</v>
      </c>
      <c r="H136237" s="93"/>
    </row>
    <row r="136238" spans="1:8">
      <c r="A136238" s="1" t="s">
        <v>4082</v>
      </c>
      <c r="B136238" s="1">
        <v>43.599999999999966</v>
      </c>
      <c r="C136238" s="1">
        <v>1089.9999999999989</v>
      </c>
      <c r="D136238" s="2">
        <v>41223</v>
      </c>
      <c r="E136238" s="1" t="s">
        <v>4083</v>
      </c>
      <c r="F136238" s="4" t="s">
        <v>2</v>
      </c>
      <c r="G136238" s="4" t="s">
        <v>277079</v>
      </c>
      <c r="H136238" s="93"/>
    </row>
    <row r="136239" spans="1:8">
      <c r="A136239" s="1" t="s">
        <v>4084</v>
      </c>
      <c r="B136239" s="1">
        <v>0</v>
      </c>
      <c r="C136239" s="1">
        <v>0</v>
      </c>
      <c r="D136239" s="2">
        <v>41223</v>
      </c>
      <c r="E136239" s="1" t="s">
        <v>4085</v>
      </c>
      <c r="F136239" s="4" t="s">
        <v>2</v>
      </c>
      <c r="G136239" s="4" t="s">
        <v>277079</v>
      </c>
      <c r="H136239" s="93"/>
    </row>
    <row r="136240" spans="1:8">
      <c r="A136240" s="1" t="s">
        <v>4086</v>
      </c>
      <c r="B136240" s="1">
        <v>76.299999999999983</v>
      </c>
      <c r="C136240" s="1">
        <v>5482.699999999998</v>
      </c>
      <c r="D136240" s="2">
        <v>41223</v>
      </c>
      <c r="E136240" s="1" t="s">
        <v>4087</v>
      </c>
      <c r="F136240" s="4" t="s">
        <v>2</v>
      </c>
      <c r="G136240" s="4" t="s">
        <v>277079</v>
      </c>
      <c r="H136240" s="93"/>
    </row>
    <row r="136241" spans="1:8">
      <c r="A136241" s="1" t="s">
        <v>4088</v>
      </c>
      <c r="B136241" s="1">
        <v>10.900000000000034</v>
      </c>
      <c r="C136241" s="1">
        <v>643.10000000000218</v>
      </c>
      <c r="D136241" s="2">
        <v>41223</v>
      </c>
      <c r="E136241" s="1" t="s">
        <v>4089</v>
      </c>
      <c r="F136241" s="4" t="s">
        <v>2</v>
      </c>
      <c r="G136241" s="4" t="s">
        <v>277079</v>
      </c>
      <c r="H136241" s="93"/>
    </row>
    <row r="136242" spans="1:8">
      <c r="A136242" s="1" t="s">
        <v>4090</v>
      </c>
      <c r="B136242" s="1">
        <v>0</v>
      </c>
      <c r="C136242" s="1">
        <v>0</v>
      </c>
      <c r="D136242" s="2">
        <v>41223</v>
      </c>
      <c r="E136242" s="1" t="s">
        <v>4091</v>
      </c>
      <c r="F136242" s="4" t="s">
        <v>2</v>
      </c>
      <c r="G136242" s="4" t="s">
        <v>277079</v>
      </c>
      <c r="H136242" s="93"/>
    </row>
    <row r="136243" spans="1:8">
      <c r="A136243" s="1" t="s">
        <v>4092</v>
      </c>
      <c r="B136243" s="1">
        <v>0</v>
      </c>
      <c r="C136243" s="1">
        <v>0</v>
      </c>
      <c r="D136243" s="2">
        <v>41223</v>
      </c>
      <c r="E136243" s="1" t="s">
        <v>4093</v>
      </c>
      <c r="F136243" s="4" t="s">
        <v>2</v>
      </c>
      <c r="G136243" s="4" t="s">
        <v>277079</v>
      </c>
      <c r="H136243" s="93"/>
    </row>
    <row r="136244" spans="1:8">
      <c r="A136244" s="1" t="s">
        <v>4094</v>
      </c>
      <c r="B136244" s="1">
        <v>0</v>
      </c>
      <c r="C136244" s="1">
        <v>0</v>
      </c>
      <c r="D136244" s="2">
        <v>41223</v>
      </c>
      <c r="E136244" s="1" t="s">
        <v>4095</v>
      </c>
      <c r="F136244" s="4" t="s">
        <v>2</v>
      </c>
      <c r="G136244" s="4" t="s">
        <v>277079</v>
      </c>
      <c r="H136244" s="93"/>
    </row>
    <row r="136245" spans="1:8">
      <c r="A136245" s="1" t="s">
        <v>4096</v>
      </c>
      <c r="B136245" s="1">
        <v>0</v>
      </c>
      <c r="C136245" s="1">
        <v>0</v>
      </c>
      <c r="D136245" s="2">
        <v>41223</v>
      </c>
      <c r="E136245" s="1" t="s">
        <v>4097</v>
      </c>
      <c r="F136245" s="4" t="s">
        <v>2</v>
      </c>
      <c r="G136245" s="4" t="s">
        <v>277079</v>
      </c>
      <c r="H136245" s="93"/>
    </row>
    <row r="136246" spans="1:8">
      <c r="A136246" s="1" t="s">
        <v>4098</v>
      </c>
      <c r="B136246" s="1">
        <v>51.90000000000002</v>
      </c>
      <c r="C136246" s="1">
        <v>2862.9000000000024</v>
      </c>
      <c r="D136246" s="2">
        <v>41223</v>
      </c>
      <c r="E136246" s="1" t="s">
        <v>4099</v>
      </c>
      <c r="F136246" s="4" t="s">
        <v>2</v>
      </c>
      <c r="G136246" s="4" t="s">
        <v>277079</v>
      </c>
      <c r="H136246" s="93"/>
    </row>
    <row r="136247" spans="1:8">
      <c r="A136247" s="1" t="s">
        <v>4100</v>
      </c>
      <c r="B136247" s="1">
        <v>0</v>
      </c>
      <c r="C136247" s="1">
        <v>0</v>
      </c>
      <c r="D136247" s="2">
        <v>41223</v>
      </c>
      <c r="E136247" s="1" t="s">
        <v>4101</v>
      </c>
      <c r="F136247" s="4" t="s">
        <v>2</v>
      </c>
      <c r="G136247" s="4" t="s">
        <v>277079</v>
      </c>
      <c r="H136247" s="93"/>
    </row>
    <row r="136248" spans="1:8">
      <c r="A136248" s="1" t="s">
        <v>4102</v>
      </c>
      <c r="B136248" s="1">
        <v>67.149999999999991</v>
      </c>
      <c r="C136248" s="1">
        <v>2983.6</v>
      </c>
      <c r="D136248" s="2">
        <v>41223</v>
      </c>
      <c r="E136248" s="1" t="s">
        <v>4103</v>
      </c>
      <c r="F136248" s="4" t="s">
        <v>2</v>
      </c>
      <c r="G136248" s="4" t="s">
        <v>277079</v>
      </c>
      <c r="H136248" s="93"/>
    </row>
    <row r="136249" spans="1:8">
      <c r="A136249" s="1" t="s">
        <v>172763</v>
      </c>
      <c r="B136249" s="1">
        <v>12.399999999999991</v>
      </c>
      <c r="C136249" s="1">
        <v>347.19999999999982</v>
      </c>
      <c r="D136249" s="2">
        <v>41223</v>
      </c>
      <c r="E136249" s="1" t="s">
        <v>172764</v>
      </c>
      <c r="F136249" s="4" t="s">
        <v>2</v>
      </c>
      <c r="G136249" s="4" t="s">
        <v>277079</v>
      </c>
      <c r="H136249" s="93"/>
    </row>
    <row r="136250" spans="1:8">
      <c r="A136250" s="1" t="s">
        <v>173623</v>
      </c>
      <c r="B136250" s="1">
        <v>228.89999999999992</v>
      </c>
      <c r="C136250" s="1">
        <v>9286.7999999999938</v>
      </c>
      <c r="D136250" s="2">
        <v>41223</v>
      </c>
      <c r="E136250" s="1" t="s">
        <v>173624</v>
      </c>
      <c r="F136250" s="4" t="s">
        <v>2</v>
      </c>
      <c r="G136250" s="4" t="s">
        <v>277079</v>
      </c>
      <c r="H136250" s="93"/>
    </row>
    <row r="136251" spans="1:8">
      <c r="A136251" s="1" t="s">
        <v>174433</v>
      </c>
      <c r="B136251" s="1">
        <v>1002.5</v>
      </c>
      <c r="C136251" s="1">
        <v>6996</v>
      </c>
      <c r="D136251" s="2">
        <v>41223</v>
      </c>
      <c r="E136251" s="1" t="s">
        <v>174434</v>
      </c>
      <c r="F136251" s="4" t="s">
        <v>2</v>
      </c>
      <c r="G136251" s="4" t="s">
        <v>277079</v>
      </c>
      <c r="H136251" s="93"/>
    </row>
    <row r="136252" spans="1:8">
      <c r="A136252" s="1" t="s">
        <v>174509</v>
      </c>
      <c r="B136252" s="1">
        <v>0</v>
      </c>
      <c r="C136252" s="1">
        <v>0</v>
      </c>
      <c r="D136252" s="2">
        <v>41223</v>
      </c>
      <c r="E136252" s="1" t="s">
        <v>174510</v>
      </c>
      <c r="F136252" s="4" t="s">
        <v>2</v>
      </c>
      <c r="G136252" s="4" t="s">
        <v>277079</v>
      </c>
      <c r="H136252" s="93"/>
    </row>
    <row r="136253" spans="1:8">
      <c r="A136253" s="1" t="s">
        <v>177439</v>
      </c>
      <c r="B136253" s="1">
        <v>24.8</v>
      </c>
      <c r="C136253" s="1">
        <v>1116</v>
      </c>
      <c r="D136253" s="2">
        <v>41223</v>
      </c>
      <c r="E136253" s="1" t="s">
        <v>177440</v>
      </c>
      <c r="F136253" s="4" t="s">
        <v>2</v>
      </c>
      <c r="G136253" s="4" t="s">
        <v>277079</v>
      </c>
      <c r="H136253" s="93"/>
    </row>
    <row r="136254" spans="1:8">
      <c r="A136254" s="1" t="s">
        <v>177473</v>
      </c>
      <c r="B136254" s="1">
        <v>10.95</v>
      </c>
      <c r="C136254" s="1">
        <v>427.04999999999995</v>
      </c>
      <c r="D136254" s="2">
        <v>41223</v>
      </c>
      <c r="E136254" s="1" t="s">
        <v>177474</v>
      </c>
      <c r="F136254" s="4" t="s">
        <v>2</v>
      </c>
      <c r="G136254" s="4" t="s">
        <v>277079</v>
      </c>
      <c r="H136254" s="93"/>
    </row>
    <row r="136255" spans="1:8">
      <c r="A136255" s="1" t="s">
        <v>178307</v>
      </c>
      <c r="B136255" s="1">
        <v>15.300000000000004</v>
      </c>
      <c r="C136255" s="1">
        <v>1072.1000000000004</v>
      </c>
      <c r="D136255" s="2">
        <v>41223</v>
      </c>
      <c r="E136255" s="1" t="s">
        <v>178308</v>
      </c>
      <c r="F136255" s="4" t="s">
        <v>2</v>
      </c>
      <c r="G136255" s="4" t="s">
        <v>277079</v>
      </c>
      <c r="H136255" s="93"/>
    </row>
    <row r="136256" spans="1:8">
      <c r="A136256" s="1" t="s">
        <v>181621</v>
      </c>
      <c r="B136256" s="1">
        <v>250.70000000000013</v>
      </c>
      <c r="C136256" s="1">
        <v>2779.5000000000005</v>
      </c>
      <c r="D136256" s="2">
        <v>41223</v>
      </c>
      <c r="E136256" s="1" t="s">
        <v>181622</v>
      </c>
      <c r="F136256" s="4" t="s">
        <v>2</v>
      </c>
      <c r="G136256" s="4" t="s">
        <v>277079</v>
      </c>
      <c r="H136256" s="93"/>
    </row>
    <row r="136257" spans="1:8">
      <c r="A136257" s="1" t="s">
        <v>182867</v>
      </c>
      <c r="B136257" s="1">
        <v>10.950000000000001</v>
      </c>
      <c r="C136257" s="1">
        <v>487.65000000000003</v>
      </c>
      <c r="D136257" s="2">
        <v>41223</v>
      </c>
      <c r="E136257" s="1" t="s">
        <v>182868</v>
      </c>
      <c r="F136257" s="4" t="s">
        <v>2</v>
      </c>
      <c r="G136257" s="4" t="s">
        <v>277079</v>
      </c>
      <c r="H136257" s="93"/>
    </row>
    <row r="136258" spans="1:8">
      <c r="A136258" s="1" t="s">
        <v>186727</v>
      </c>
      <c r="B136258" s="1">
        <v>0</v>
      </c>
      <c r="C136258" s="1">
        <v>0</v>
      </c>
      <c r="D136258" s="2">
        <v>41223</v>
      </c>
      <c r="E136258" s="1" t="s">
        <v>186728</v>
      </c>
      <c r="F136258" s="4" t="s">
        <v>2</v>
      </c>
      <c r="G136258" s="4" t="s">
        <v>277079</v>
      </c>
      <c r="H136258" s="93"/>
    </row>
    <row r="136259" spans="1:8">
      <c r="A136259" s="1" t="s">
        <v>193575</v>
      </c>
      <c r="B136259" s="1">
        <v>141.70000000000005</v>
      </c>
      <c r="C136259" s="1">
        <v>5646.2000000000053</v>
      </c>
      <c r="D136259" s="2">
        <v>41223</v>
      </c>
      <c r="E136259" s="1" t="s">
        <v>193576</v>
      </c>
      <c r="F136259" s="4" t="s">
        <v>2</v>
      </c>
      <c r="G136259" s="4" t="s">
        <v>277079</v>
      </c>
      <c r="H136259" s="93"/>
    </row>
    <row r="136260" spans="1:8">
      <c r="A136260" s="1" t="s">
        <v>201951</v>
      </c>
      <c r="B136260" s="1">
        <v>43.599999999999937</v>
      </c>
      <c r="C136260" s="1">
        <v>2267.1999999999975</v>
      </c>
      <c r="D136260" s="2">
        <v>41223</v>
      </c>
      <c r="E136260" s="1" t="s">
        <v>201952</v>
      </c>
      <c r="F136260" s="4" t="s">
        <v>2</v>
      </c>
      <c r="G136260" s="4" t="s">
        <v>277079</v>
      </c>
      <c r="H136260" s="93"/>
    </row>
    <row r="136261" spans="1:8">
      <c r="A136261" s="1" t="s">
        <v>204111</v>
      </c>
      <c r="B136261" s="1">
        <v>0</v>
      </c>
      <c r="C136261" s="1">
        <v>0</v>
      </c>
      <c r="D136261" s="2">
        <v>41223</v>
      </c>
      <c r="E136261" s="1" t="s">
        <v>204112</v>
      </c>
      <c r="F136261" s="4" t="s">
        <v>2</v>
      </c>
      <c r="G136261" s="4" t="s">
        <v>277079</v>
      </c>
      <c r="H136261" s="93"/>
    </row>
    <row r="136262" spans="1:8">
      <c r="A136262" s="1" t="s">
        <v>204891</v>
      </c>
      <c r="B136262" s="1">
        <v>62.800000000000068</v>
      </c>
      <c r="C136262" s="1">
        <v>3426.8000000000025</v>
      </c>
      <c r="D136262" s="2">
        <v>41223</v>
      </c>
      <c r="E136262" s="1" t="s">
        <v>204892</v>
      </c>
      <c r="F136262" s="4" t="s">
        <v>2</v>
      </c>
      <c r="G136262" s="4" t="s">
        <v>277079</v>
      </c>
      <c r="H136262" s="93"/>
    </row>
    <row r="136263" spans="1:8">
      <c r="A136263" s="1" t="s">
        <v>205021</v>
      </c>
      <c r="B136263" s="1">
        <v>1.4500000000000028</v>
      </c>
      <c r="C136263" s="1">
        <v>39.150000000000091</v>
      </c>
      <c r="D136263" s="2">
        <v>41223</v>
      </c>
      <c r="E136263" s="1" t="s">
        <v>205022</v>
      </c>
      <c r="F136263" s="4" t="s">
        <v>2</v>
      </c>
      <c r="G136263" s="4" t="s">
        <v>277079</v>
      </c>
      <c r="H136263" s="93"/>
    </row>
    <row r="136264" spans="1:8">
      <c r="A136264" s="1" t="s">
        <v>206235</v>
      </c>
      <c r="B136264" s="1">
        <v>152.59999999999991</v>
      </c>
      <c r="C136264" s="1">
        <v>1525.9999999999995</v>
      </c>
      <c r="D136264" s="2">
        <v>41223</v>
      </c>
      <c r="E136264" s="1" t="s">
        <v>206236</v>
      </c>
      <c r="F136264" s="4" t="s">
        <v>2</v>
      </c>
      <c r="G136264" s="4" t="s">
        <v>277079</v>
      </c>
      <c r="H136264" s="93"/>
    </row>
    <row r="136265" spans="1:8">
      <c r="A136265" s="1" t="s">
        <v>210819</v>
      </c>
      <c r="B136265" s="1">
        <v>12.400000000000002</v>
      </c>
      <c r="C136265" s="1">
        <v>607.60000000000014</v>
      </c>
      <c r="D136265" s="2">
        <v>41223</v>
      </c>
      <c r="E136265" s="1" t="s">
        <v>210820</v>
      </c>
      <c r="F136265" s="4" t="s">
        <v>2</v>
      </c>
      <c r="G136265" s="4" t="s">
        <v>277079</v>
      </c>
      <c r="H136265" s="93"/>
    </row>
    <row r="136266" spans="1:8">
      <c r="A136266" s="1" t="s">
        <v>214359</v>
      </c>
      <c r="B136266" s="1">
        <v>12.399999999999999</v>
      </c>
      <c r="C136266" s="1">
        <v>607.59999999999991</v>
      </c>
      <c r="D136266" s="2">
        <v>41223</v>
      </c>
      <c r="E136266" s="1" t="s">
        <v>214360</v>
      </c>
      <c r="F136266" s="4" t="s">
        <v>2</v>
      </c>
      <c r="G136266" s="4" t="s">
        <v>277079</v>
      </c>
      <c r="H136266" s="93"/>
    </row>
    <row r="136267" spans="1:8">
      <c r="A136267" s="1" t="s">
        <v>219371</v>
      </c>
      <c r="B136267" s="1">
        <v>109</v>
      </c>
      <c r="C136267" s="1">
        <v>1613.2000000000003</v>
      </c>
      <c r="D136267" s="2">
        <v>41223</v>
      </c>
      <c r="E136267" s="1" t="s">
        <v>219372</v>
      </c>
      <c r="F136267" s="4" t="s">
        <v>2</v>
      </c>
      <c r="G136267" s="4" t="s">
        <v>277079</v>
      </c>
      <c r="H136267" s="93"/>
    </row>
    <row r="136268" spans="1:8">
      <c r="A136268" s="1" t="s">
        <v>3910</v>
      </c>
      <c r="B136268" s="1">
        <v>21.799999999999955</v>
      </c>
      <c r="C136268" s="1">
        <v>294.29999999999927</v>
      </c>
      <c r="D136268" s="2">
        <v>41222</v>
      </c>
      <c r="E136268" s="1" t="s">
        <v>3911</v>
      </c>
      <c r="F136268" s="4" t="s">
        <v>2</v>
      </c>
      <c r="G136268" s="4" t="s">
        <v>277079</v>
      </c>
      <c r="H136268" s="93"/>
    </row>
    <row r="136269" spans="1:8">
      <c r="A136269" s="1" t="s">
        <v>3912</v>
      </c>
      <c r="B136269" s="1">
        <v>43.600000000000023</v>
      </c>
      <c r="C136269" s="1">
        <v>2834.0000000000027</v>
      </c>
      <c r="D136269" s="2">
        <v>41222</v>
      </c>
      <c r="E136269" s="1" t="s">
        <v>3913</v>
      </c>
      <c r="F136269" s="4" t="s">
        <v>2</v>
      </c>
      <c r="G136269" s="4" t="s">
        <v>277079</v>
      </c>
      <c r="H136269" s="93"/>
    </row>
    <row r="136270" spans="1:8">
      <c r="A136270" s="1" t="s">
        <v>3914</v>
      </c>
      <c r="B136270" s="1">
        <v>0</v>
      </c>
      <c r="C136270" s="1">
        <v>0</v>
      </c>
      <c r="D136270" s="2">
        <v>41222</v>
      </c>
      <c r="E136270" s="1" t="s">
        <v>3915</v>
      </c>
      <c r="F136270" s="4" t="s">
        <v>2</v>
      </c>
      <c r="G136270" s="4" t="s">
        <v>277079</v>
      </c>
      <c r="H136270" s="93"/>
    </row>
    <row r="136271" spans="1:8">
      <c r="A136271" s="1" t="s">
        <v>3916</v>
      </c>
      <c r="B136271" s="1">
        <v>0</v>
      </c>
      <c r="C136271" s="1">
        <v>0</v>
      </c>
      <c r="D136271" s="2">
        <v>41222</v>
      </c>
      <c r="E136271" s="1" t="s">
        <v>3917</v>
      </c>
      <c r="F136271" s="4" t="s">
        <v>2</v>
      </c>
      <c r="G136271" s="4" t="s">
        <v>277079</v>
      </c>
      <c r="H136271" s="93"/>
    </row>
    <row r="136272" spans="1:8">
      <c r="A136272" s="1" t="s">
        <v>3918</v>
      </c>
      <c r="B136272" s="1">
        <v>24.799999999999983</v>
      </c>
      <c r="C136272" s="1">
        <v>967.1999999999997</v>
      </c>
      <c r="D136272" s="2">
        <v>41222</v>
      </c>
      <c r="E136272" s="1" t="s">
        <v>3919</v>
      </c>
      <c r="F136272" s="4" t="s">
        <v>2</v>
      </c>
      <c r="G136272" s="4" t="s">
        <v>277079</v>
      </c>
      <c r="H136272" s="93"/>
    </row>
    <row r="136273" spans="1:8">
      <c r="A136273" s="1" t="s">
        <v>3920</v>
      </c>
      <c r="B136273" s="1">
        <v>0</v>
      </c>
      <c r="C136273" s="1">
        <v>0</v>
      </c>
      <c r="D136273" s="2">
        <v>41222</v>
      </c>
      <c r="E136273" s="1" t="s">
        <v>3921</v>
      </c>
      <c r="F136273" s="4" t="s">
        <v>2</v>
      </c>
      <c r="G136273" s="4" t="s">
        <v>277079</v>
      </c>
      <c r="H136273" s="93"/>
    </row>
    <row r="136274" spans="1:8">
      <c r="A136274" s="1" t="s">
        <v>3922</v>
      </c>
      <c r="B136274" s="1">
        <v>87.199999999999989</v>
      </c>
      <c r="C136274" s="1">
        <v>1046.4000000000005</v>
      </c>
      <c r="D136274" s="2">
        <v>41222</v>
      </c>
      <c r="E136274" s="1" t="s">
        <v>3923</v>
      </c>
      <c r="F136274" s="4" t="s">
        <v>2</v>
      </c>
      <c r="G136274" s="4" t="s">
        <v>277079</v>
      </c>
      <c r="H136274" s="93"/>
    </row>
    <row r="136275" spans="1:8">
      <c r="A136275" s="1" t="s">
        <v>3924</v>
      </c>
      <c r="B136275" s="1">
        <v>43.600000000000023</v>
      </c>
      <c r="C136275" s="1">
        <v>784.79999999999984</v>
      </c>
      <c r="D136275" s="2">
        <v>41222</v>
      </c>
      <c r="E136275" s="1" t="s">
        <v>3925</v>
      </c>
      <c r="F136275" s="4" t="s">
        <v>2</v>
      </c>
      <c r="G136275" s="4" t="s">
        <v>277079</v>
      </c>
      <c r="H136275" s="93"/>
    </row>
    <row r="136276" spans="1:8">
      <c r="A136276" s="1" t="s">
        <v>3926</v>
      </c>
      <c r="B136276" s="1">
        <v>860.79999999999984</v>
      </c>
      <c r="C136276" s="1">
        <v>31893.799999999996</v>
      </c>
      <c r="D136276" s="2">
        <v>41222</v>
      </c>
      <c r="E136276" s="1" t="s">
        <v>3927</v>
      </c>
      <c r="F136276" s="4" t="s">
        <v>2</v>
      </c>
      <c r="G136276" s="4" t="s">
        <v>277079</v>
      </c>
      <c r="H136276" s="93"/>
    </row>
    <row r="136277" spans="1:8">
      <c r="A136277" s="1" t="s">
        <v>3928</v>
      </c>
      <c r="B136277" s="1">
        <v>5.8000000000000007</v>
      </c>
      <c r="C136277" s="1">
        <v>690.1999999999997</v>
      </c>
      <c r="D136277" s="2">
        <v>41222</v>
      </c>
      <c r="E136277" s="1" t="s">
        <v>3929</v>
      </c>
      <c r="F136277" s="4" t="s">
        <v>2</v>
      </c>
      <c r="G136277" s="4" t="s">
        <v>277079</v>
      </c>
      <c r="H136277" s="93"/>
    </row>
    <row r="136278" spans="1:8">
      <c r="A136278" s="1" t="s">
        <v>3930</v>
      </c>
      <c r="B136278" s="1">
        <v>32.699999999999989</v>
      </c>
      <c r="C136278" s="1">
        <v>1929.2999999999993</v>
      </c>
      <c r="D136278" s="2">
        <v>41222</v>
      </c>
      <c r="E136278" s="1" t="s">
        <v>3931</v>
      </c>
      <c r="F136278" s="4" t="s">
        <v>2</v>
      </c>
      <c r="G136278" s="4" t="s">
        <v>277079</v>
      </c>
      <c r="H136278" s="93"/>
    </row>
    <row r="136279" spans="1:8">
      <c r="A136279" s="1" t="s">
        <v>3932</v>
      </c>
      <c r="B136279" s="1">
        <v>41.199999999999982</v>
      </c>
      <c r="C136279" s="1">
        <v>7538.8000000000075</v>
      </c>
      <c r="D136279" s="2">
        <v>41222</v>
      </c>
      <c r="E136279" s="1" t="s">
        <v>3933</v>
      </c>
      <c r="F136279" s="4" t="s">
        <v>2</v>
      </c>
      <c r="G136279" s="4" t="s">
        <v>277079</v>
      </c>
      <c r="H136279" s="93"/>
    </row>
    <row r="136280" spans="1:8">
      <c r="A136280" s="1" t="s">
        <v>3934</v>
      </c>
      <c r="B136280" s="1">
        <v>23.349999999999994</v>
      </c>
      <c r="C136280" s="1">
        <v>1147.9499999999996</v>
      </c>
      <c r="D136280" s="2">
        <v>41222</v>
      </c>
      <c r="E136280" s="1" t="s">
        <v>3935</v>
      </c>
      <c r="F136280" s="4" t="s">
        <v>2</v>
      </c>
      <c r="G136280" s="4" t="s">
        <v>277079</v>
      </c>
      <c r="H136280" s="93"/>
    </row>
    <row r="136281" spans="1:8">
      <c r="A136281" s="1" t="s">
        <v>3936</v>
      </c>
      <c r="B136281" s="1">
        <v>0</v>
      </c>
      <c r="C136281" s="1">
        <v>0</v>
      </c>
      <c r="D136281" s="2">
        <v>41222</v>
      </c>
      <c r="E136281" s="1" t="s">
        <v>3937</v>
      </c>
      <c r="F136281" s="4" t="s">
        <v>2</v>
      </c>
      <c r="G136281" s="4" t="s">
        <v>277079</v>
      </c>
      <c r="H136281" s="93"/>
    </row>
    <row r="136282" spans="1:8">
      <c r="A136282" s="1" t="s">
        <v>3938</v>
      </c>
      <c r="B136282" s="1">
        <v>20.700000000000003</v>
      </c>
      <c r="C136282" s="1">
        <v>890.29999999999984</v>
      </c>
      <c r="D136282" s="2">
        <v>41222</v>
      </c>
      <c r="E136282" s="1" t="s">
        <v>3939</v>
      </c>
      <c r="F136282" s="4" t="s">
        <v>2</v>
      </c>
      <c r="G136282" s="4" t="s">
        <v>277079</v>
      </c>
      <c r="H136282" s="93"/>
    </row>
    <row r="136283" spans="1:8">
      <c r="A136283" s="1" t="s">
        <v>3940</v>
      </c>
      <c r="B136283" s="1">
        <v>23.29999999999999</v>
      </c>
      <c r="C136283" s="1">
        <v>1389.6999999999994</v>
      </c>
      <c r="D136283" s="2">
        <v>41222</v>
      </c>
      <c r="E136283" s="1" t="s">
        <v>3941</v>
      </c>
      <c r="F136283" s="4" t="s">
        <v>2</v>
      </c>
      <c r="G136283" s="4" t="s">
        <v>277079</v>
      </c>
      <c r="H136283" s="93"/>
    </row>
    <row r="136284" spans="1:8">
      <c r="A136284" s="1" t="s">
        <v>3942</v>
      </c>
      <c r="B136284" s="1">
        <v>-43.600000000000023</v>
      </c>
      <c r="C136284" s="1">
        <v>-2507</v>
      </c>
      <c r="D136284" s="2">
        <v>41222</v>
      </c>
      <c r="E136284" s="1" t="s">
        <v>3943</v>
      </c>
      <c r="F136284" s="4" t="s">
        <v>2</v>
      </c>
      <c r="G136284" s="4" t="s">
        <v>277079</v>
      </c>
      <c r="H136284" s="93"/>
    </row>
    <row r="136285" spans="1:8">
      <c r="A136285" s="1" t="s">
        <v>3944</v>
      </c>
      <c r="B136285" s="1">
        <v>0</v>
      </c>
      <c r="C136285" s="1">
        <v>0</v>
      </c>
      <c r="D136285" s="2">
        <v>41222</v>
      </c>
      <c r="E136285" s="1" t="s">
        <v>3945</v>
      </c>
      <c r="F136285" s="4" t="s">
        <v>2</v>
      </c>
      <c r="G136285" s="4" t="s">
        <v>277079</v>
      </c>
      <c r="H136285" s="93"/>
    </row>
    <row r="136286" spans="1:8">
      <c r="A136286" s="1" t="s">
        <v>3946</v>
      </c>
      <c r="B136286" s="1">
        <v>6.6000000000000014</v>
      </c>
      <c r="C136286" s="1">
        <v>330.00000000000006</v>
      </c>
      <c r="D136286" s="2">
        <v>41222</v>
      </c>
      <c r="E136286" s="1" t="s">
        <v>3947</v>
      </c>
      <c r="F136286" s="4" t="s">
        <v>2</v>
      </c>
      <c r="G136286" s="4" t="s">
        <v>277079</v>
      </c>
      <c r="H136286" s="93"/>
    </row>
    <row r="136287" spans="1:8">
      <c r="A136287" s="1" t="s">
        <v>3948</v>
      </c>
      <c r="B136287" s="1">
        <v>-21.799999999999955</v>
      </c>
      <c r="C136287" s="1">
        <v>-1417</v>
      </c>
      <c r="D136287" s="2">
        <v>41222</v>
      </c>
      <c r="E136287" s="1" t="s">
        <v>3949</v>
      </c>
      <c r="F136287" s="4" t="s">
        <v>2</v>
      </c>
      <c r="G136287" s="4" t="s">
        <v>277079</v>
      </c>
      <c r="H136287" s="93"/>
    </row>
    <row r="136288" spans="1:8">
      <c r="A136288" s="1" t="s">
        <v>3950</v>
      </c>
      <c r="B136288" s="1">
        <v>88.700000000000031</v>
      </c>
      <c r="C136288" s="1">
        <v>2282.099999999999</v>
      </c>
      <c r="D136288" s="2">
        <v>41222</v>
      </c>
      <c r="E136288" s="1" t="s">
        <v>3951</v>
      </c>
      <c r="F136288" s="4" t="s">
        <v>2</v>
      </c>
      <c r="G136288" s="4" t="s">
        <v>277079</v>
      </c>
      <c r="H136288" s="93"/>
    </row>
    <row r="136289" spans="1:8">
      <c r="A136289" s="1" t="s">
        <v>3952</v>
      </c>
      <c r="B136289" s="1">
        <v>0</v>
      </c>
      <c r="C136289" s="1">
        <v>0</v>
      </c>
      <c r="D136289" s="2">
        <v>41222</v>
      </c>
      <c r="E136289" s="1" t="s">
        <v>3953</v>
      </c>
      <c r="F136289" s="4" t="s">
        <v>2</v>
      </c>
      <c r="G136289" s="4" t="s">
        <v>277079</v>
      </c>
      <c r="H136289" s="93"/>
    </row>
    <row r="136290" spans="1:8">
      <c r="A136290" s="1" t="s">
        <v>3954</v>
      </c>
      <c r="B136290" s="1">
        <v>0</v>
      </c>
      <c r="C136290" s="1">
        <v>0</v>
      </c>
      <c r="D136290" s="2">
        <v>41222</v>
      </c>
      <c r="E136290" s="1" t="s">
        <v>3955</v>
      </c>
      <c r="F136290" s="4" t="s">
        <v>2</v>
      </c>
      <c r="G136290" s="4" t="s">
        <v>277079</v>
      </c>
      <c r="H136290" s="93"/>
    </row>
    <row r="136291" spans="1:8">
      <c r="A136291" s="1" t="s">
        <v>3956</v>
      </c>
      <c r="B136291" s="1">
        <v>0</v>
      </c>
      <c r="C136291" s="1">
        <v>0</v>
      </c>
      <c r="D136291" s="2">
        <v>41222</v>
      </c>
      <c r="E136291" s="1" t="s">
        <v>3957</v>
      </c>
      <c r="F136291" s="4" t="s">
        <v>2</v>
      </c>
      <c r="G136291" s="4" t="s">
        <v>277079</v>
      </c>
      <c r="H136291" s="93"/>
    </row>
    <row r="136292" spans="1:8">
      <c r="A136292" s="1" t="s">
        <v>3958</v>
      </c>
      <c r="B136292" s="1">
        <v>12.399999999999991</v>
      </c>
      <c r="C136292" s="1">
        <v>334.79999999999978</v>
      </c>
      <c r="D136292" s="2">
        <v>41222</v>
      </c>
      <c r="E136292" s="1" t="s">
        <v>3959</v>
      </c>
      <c r="F136292" s="4" t="s">
        <v>2</v>
      </c>
      <c r="G136292" s="4" t="s">
        <v>277079</v>
      </c>
      <c r="H136292" s="93"/>
    </row>
    <row r="136293" spans="1:8">
      <c r="A136293" s="1" t="s">
        <v>3960</v>
      </c>
      <c r="B136293" s="1">
        <v>98.100000000000023</v>
      </c>
      <c r="C136293" s="1">
        <v>1961.9999999999995</v>
      </c>
      <c r="D136293" s="2">
        <v>41222</v>
      </c>
      <c r="E136293" s="1" t="s">
        <v>3961</v>
      </c>
      <c r="F136293" s="4" t="s">
        <v>2</v>
      </c>
      <c r="G136293" s="4" t="s">
        <v>277079</v>
      </c>
      <c r="H136293" s="93"/>
    </row>
    <row r="136294" spans="1:8">
      <c r="A136294" s="1" t="s">
        <v>3962</v>
      </c>
      <c r="B136294" s="1">
        <v>68.400000000000006</v>
      </c>
      <c r="C136294" s="1">
        <v>4343.6000000000004</v>
      </c>
      <c r="D136294" s="2">
        <v>41222</v>
      </c>
      <c r="E136294" s="1" t="s">
        <v>3963</v>
      </c>
      <c r="F136294" s="4" t="s">
        <v>2</v>
      </c>
      <c r="G136294" s="4" t="s">
        <v>277079</v>
      </c>
      <c r="H136294" s="93"/>
    </row>
    <row r="136295" spans="1:8">
      <c r="A136295" s="1" t="s">
        <v>3964</v>
      </c>
      <c r="B136295" s="1">
        <v>20.699999999999974</v>
      </c>
      <c r="C136295" s="1">
        <v>1300.5999999999995</v>
      </c>
      <c r="D136295" s="2">
        <v>41222</v>
      </c>
      <c r="E136295" s="1" t="s">
        <v>3965</v>
      </c>
      <c r="F136295" s="4" t="s">
        <v>2</v>
      </c>
      <c r="G136295" s="4" t="s">
        <v>277079</v>
      </c>
      <c r="H136295" s="93"/>
    </row>
    <row r="136296" spans="1:8">
      <c r="A136296" s="1" t="s">
        <v>3966</v>
      </c>
      <c r="B136296" s="1">
        <v>174.39999999999995</v>
      </c>
      <c r="C136296" s="1">
        <v>10071.600000000009</v>
      </c>
      <c r="D136296" s="2">
        <v>41222</v>
      </c>
      <c r="E136296" s="1" t="s">
        <v>3967</v>
      </c>
      <c r="F136296" s="4" t="s">
        <v>2</v>
      </c>
      <c r="G136296" s="4" t="s">
        <v>277079</v>
      </c>
      <c r="H136296" s="93"/>
    </row>
    <row r="136297" spans="1:8">
      <c r="A136297" s="1" t="s">
        <v>3968</v>
      </c>
      <c r="B136297" s="1">
        <v>0</v>
      </c>
      <c r="C136297" s="1">
        <v>0</v>
      </c>
      <c r="D136297" s="2">
        <v>41222</v>
      </c>
      <c r="E136297" s="1" t="s">
        <v>3969</v>
      </c>
      <c r="F136297" s="4" t="s">
        <v>2</v>
      </c>
      <c r="G136297" s="4" t="s">
        <v>277079</v>
      </c>
      <c r="H136297" s="93"/>
    </row>
    <row r="136298" spans="1:8">
      <c r="A136298" s="1" t="s">
        <v>3970</v>
      </c>
      <c r="B136298" s="1">
        <v>219.50000000000009</v>
      </c>
      <c r="C136298" s="1">
        <v>2166.400000000001</v>
      </c>
      <c r="D136298" s="2">
        <v>41222</v>
      </c>
      <c r="E136298" s="1" t="s">
        <v>3971</v>
      </c>
      <c r="F136298" s="4" t="s">
        <v>2</v>
      </c>
      <c r="G136298" s="4" t="s">
        <v>277079</v>
      </c>
      <c r="H136298" s="93"/>
    </row>
    <row r="136299" spans="1:8">
      <c r="A136299" s="1" t="s">
        <v>3972</v>
      </c>
      <c r="B136299" s="1">
        <v>0</v>
      </c>
      <c r="C136299" s="1">
        <v>0</v>
      </c>
      <c r="D136299" s="2">
        <v>41222</v>
      </c>
      <c r="E136299" s="1" t="s">
        <v>3973</v>
      </c>
      <c r="F136299" s="4" t="s">
        <v>2</v>
      </c>
      <c r="G136299" s="4" t="s">
        <v>277079</v>
      </c>
      <c r="H136299" s="93"/>
    </row>
    <row r="136300" spans="1:8">
      <c r="A136300" s="1" t="s">
        <v>3974</v>
      </c>
      <c r="B136300" s="1">
        <v>174.39999999999986</v>
      </c>
      <c r="C136300" s="1">
        <v>5580.7999999999956</v>
      </c>
      <c r="D136300" s="2">
        <v>41222</v>
      </c>
      <c r="E136300" s="1" t="s">
        <v>3975</v>
      </c>
      <c r="F136300" s="4" t="s">
        <v>2</v>
      </c>
      <c r="G136300" s="4" t="s">
        <v>277079</v>
      </c>
      <c r="H136300" s="93"/>
    </row>
    <row r="136301" spans="1:8">
      <c r="A136301" s="1" t="s">
        <v>3976</v>
      </c>
      <c r="B136301" s="1">
        <v>-10.900000000000091</v>
      </c>
      <c r="C136301" s="1">
        <v>-752.10000000000559</v>
      </c>
      <c r="D136301" s="2">
        <v>41222</v>
      </c>
      <c r="E136301" s="1" t="s">
        <v>3977</v>
      </c>
      <c r="F136301" s="4" t="s">
        <v>2</v>
      </c>
      <c r="G136301" s="4" t="s">
        <v>277079</v>
      </c>
      <c r="H136301" s="93"/>
    </row>
    <row r="136302" spans="1:8">
      <c r="A136302" s="1" t="s">
        <v>3978</v>
      </c>
      <c r="B136302" s="1">
        <v>0</v>
      </c>
      <c r="C136302" s="1">
        <v>0</v>
      </c>
      <c r="D136302" s="2">
        <v>41222</v>
      </c>
      <c r="E136302" s="1" t="s">
        <v>3979</v>
      </c>
      <c r="F136302" s="4" t="s">
        <v>2</v>
      </c>
      <c r="G136302" s="4" t="s">
        <v>277079</v>
      </c>
      <c r="H136302" s="93"/>
    </row>
    <row r="136303" spans="1:8">
      <c r="A136303" s="1" t="s">
        <v>3980</v>
      </c>
      <c r="B136303" s="1">
        <v>0</v>
      </c>
      <c r="C136303" s="1">
        <v>0</v>
      </c>
      <c r="D136303" s="2">
        <v>41222</v>
      </c>
      <c r="E136303" s="1" t="s">
        <v>3981</v>
      </c>
      <c r="F136303" s="4" t="s">
        <v>2</v>
      </c>
      <c r="G136303" s="4" t="s">
        <v>277079</v>
      </c>
      <c r="H136303" s="93"/>
    </row>
    <row r="136304" spans="1:8">
      <c r="A136304" s="1" t="s">
        <v>3982</v>
      </c>
      <c r="B136304" s="1">
        <v>12.400000000000006</v>
      </c>
      <c r="C136304" s="1">
        <v>248</v>
      </c>
      <c r="D136304" s="2">
        <v>41222</v>
      </c>
      <c r="E136304" s="1" t="s">
        <v>3983</v>
      </c>
      <c r="F136304" s="4" t="s">
        <v>2</v>
      </c>
      <c r="G136304" s="4" t="s">
        <v>277079</v>
      </c>
      <c r="H136304" s="93"/>
    </row>
    <row r="136305" spans="1:8">
      <c r="A136305" s="1" t="s">
        <v>3984</v>
      </c>
      <c r="B136305" s="1">
        <v>0</v>
      </c>
      <c r="C136305" s="1">
        <v>0</v>
      </c>
      <c r="D136305" s="2">
        <v>41222</v>
      </c>
      <c r="E136305" s="1" t="s">
        <v>3985</v>
      </c>
      <c r="F136305" s="4" t="s">
        <v>2</v>
      </c>
      <c r="G136305" s="4" t="s">
        <v>277079</v>
      </c>
      <c r="H136305" s="93"/>
    </row>
    <row r="136306" spans="1:8">
      <c r="A136306" s="1" t="s">
        <v>3986</v>
      </c>
      <c r="B136306" s="1">
        <v>21.800000000000182</v>
      </c>
      <c r="C136306" s="1">
        <v>316.10000000000264</v>
      </c>
      <c r="D136306" s="2">
        <v>41222</v>
      </c>
      <c r="E136306" s="1" t="s">
        <v>3987</v>
      </c>
      <c r="F136306" s="4" t="s">
        <v>2</v>
      </c>
      <c r="G136306" s="4" t="s">
        <v>277079</v>
      </c>
      <c r="H136306" s="93"/>
    </row>
    <row r="136307" spans="1:8">
      <c r="A136307" s="1" t="s">
        <v>3988</v>
      </c>
      <c r="B136307" s="1">
        <v>152.60000000000002</v>
      </c>
      <c r="C136307" s="1">
        <v>6649</v>
      </c>
      <c r="D136307" s="2">
        <v>41222</v>
      </c>
      <c r="E136307" s="1" t="s">
        <v>3989</v>
      </c>
      <c r="F136307" s="4" t="s">
        <v>2</v>
      </c>
      <c r="G136307" s="4" t="s">
        <v>277079</v>
      </c>
      <c r="H136307" s="93"/>
    </row>
    <row r="136308" spans="1:8">
      <c r="A136308" s="1" t="s">
        <v>3990</v>
      </c>
      <c r="B136308" s="1">
        <v>76.300000000000011</v>
      </c>
      <c r="C136308" s="1">
        <v>7553.7000000000053</v>
      </c>
      <c r="D136308" s="2">
        <v>41222</v>
      </c>
      <c r="E136308" s="1" t="s">
        <v>3991</v>
      </c>
      <c r="F136308" s="4" t="s">
        <v>2</v>
      </c>
      <c r="G136308" s="4" t="s">
        <v>277079</v>
      </c>
      <c r="H136308" s="93"/>
    </row>
    <row r="136309" spans="1:8">
      <c r="A136309" s="1" t="s">
        <v>3992</v>
      </c>
      <c r="B136309" s="1">
        <v>9.7999999999999972</v>
      </c>
      <c r="C136309" s="1">
        <v>820.20000000000459</v>
      </c>
      <c r="D136309" s="2">
        <v>41222</v>
      </c>
      <c r="E136309" s="1" t="s">
        <v>3993</v>
      </c>
      <c r="F136309" s="4" t="s">
        <v>2</v>
      </c>
      <c r="G136309" s="4" t="s">
        <v>277079</v>
      </c>
      <c r="H136309" s="93"/>
    </row>
    <row r="136310" spans="1:8">
      <c r="A136310" s="1" t="s">
        <v>3994</v>
      </c>
      <c r="B136310" s="1">
        <v>915.3</v>
      </c>
      <c r="C136310" s="1">
        <v>111972.70000000003</v>
      </c>
      <c r="D136310" s="2">
        <v>41222</v>
      </c>
      <c r="E136310" s="1" t="s">
        <v>3995</v>
      </c>
      <c r="F136310" s="4" t="s">
        <v>2</v>
      </c>
      <c r="G136310" s="4" t="s">
        <v>277079</v>
      </c>
      <c r="H136310" s="93"/>
    </row>
    <row r="136311" spans="1:8">
      <c r="A136311" s="1" t="s">
        <v>3996</v>
      </c>
      <c r="B136311" s="1">
        <v>54.5</v>
      </c>
      <c r="C136311" s="1">
        <v>1090.0000000000009</v>
      </c>
      <c r="D136311" s="2">
        <v>41222</v>
      </c>
      <c r="E136311" s="1" t="s">
        <v>3997</v>
      </c>
      <c r="F136311" s="4" t="s">
        <v>2</v>
      </c>
      <c r="G136311" s="4" t="s">
        <v>277079</v>
      </c>
      <c r="H136311" s="93"/>
    </row>
    <row r="136312" spans="1:8">
      <c r="A136312" s="1" t="s">
        <v>3998</v>
      </c>
      <c r="B136312" s="1">
        <v>9.8000000000000078</v>
      </c>
      <c r="C136312" s="1">
        <v>444.00000000000057</v>
      </c>
      <c r="D136312" s="2">
        <v>41222</v>
      </c>
      <c r="E136312" s="1" t="s">
        <v>3999</v>
      </c>
      <c r="F136312" s="4" t="s">
        <v>2</v>
      </c>
      <c r="G136312" s="4" t="s">
        <v>277079</v>
      </c>
      <c r="H136312" s="93"/>
    </row>
    <row r="136313" spans="1:8">
      <c r="A136313" s="1" t="s">
        <v>4000</v>
      </c>
      <c r="B136313" s="1">
        <v>56.000000000000028</v>
      </c>
      <c r="C136313" s="1">
        <v>1499.9999999999991</v>
      </c>
      <c r="D136313" s="2">
        <v>41222</v>
      </c>
      <c r="E136313" s="1" t="s">
        <v>4001</v>
      </c>
      <c r="F136313" s="4" t="s">
        <v>2</v>
      </c>
      <c r="G136313" s="4" t="s">
        <v>277079</v>
      </c>
      <c r="H136313" s="93"/>
    </row>
    <row r="136314" spans="1:8">
      <c r="A136314" s="1" t="s">
        <v>4002</v>
      </c>
      <c r="B136314" s="1">
        <v>0</v>
      </c>
      <c r="C136314" s="1">
        <v>0</v>
      </c>
      <c r="D136314" s="2">
        <v>41222</v>
      </c>
      <c r="E136314" s="1" t="s">
        <v>4003</v>
      </c>
      <c r="F136314" s="4" t="s">
        <v>2</v>
      </c>
      <c r="G136314" s="4" t="s">
        <v>277079</v>
      </c>
      <c r="H136314" s="93"/>
    </row>
    <row r="136315" spans="1:8">
      <c r="A136315" s="1" t="s">
        <v>4004</v>
      </c>
      <c r="B136315" s="1">
        <v>0</v>
      </c>
      <c r="C136315" s="1">
        <v>0</v>
      </c>
      <c r="D136315" s="2">
        <v>41222</v>
      </c>
      <c r="E136315" s="1" t="s">
        <v>4005</v>
      </c>
      <c r="F136315" s="4" t="s">
        <v>2</v>
      </c>
      <c r="G136315" s="4" t="s">
        <v>277079</v>
      </c>
      <c r="H136315" s="93"/>
    </row>
    <row r="136316" spans="1:8">
      <c r="A136316" s="1" t="s">
        <v>184191</v>
      </c>
      <c r="B136316" s="1">
        <v>0</v>
      </c>
      <c r="C136316" s="1">
        <v>0</v>
      </c>
      <c r="D136316" s="2">
        <v>41222</v>
      </c>
      <c r="E136316" s="1" t="s">
        <v>184192</v>
      </c>
      <c r="F136316" s="4" t="s">
        <v>2</v>
      </c>
      <c r="G136316" s="4" t="s">
        <v>277079</v>
      </c>
      <c r="H136316" s="93"/>
    </row>
    <row r="136317" spans="1:8">
      <c r="A136317" s="1" t="s">
        <v>186763</v>
      </c>
      <c r="B136317" s="1">
        <v>2.9</v>
      </c>
      <c r="C136317" s="1">
        <v>867.10000000000014</v>
      </c>
      <c r="D136317" s="2">
        <v>41222</v>
      </c>
      <c r="E136317" s="1" t="s">
        <v>186764</v>
      </c>
      <c r="F136317" s="4" t="s">
        <v>2</v>
      </c>
      <c r="G136317" s="4" t="s">
        <v>277079</v>
      </c>
      <c r="H136317" s="93"/>
    </row>
    <row r="136318" spans="1:8">
      <c r="A136318" s="1" t="s">
        <v>195459</v>
      </c>
      <c r="B136318" s="1">
        <v>65.400000000000006</v>
      </c>
      <c r="C136318" s="1">
        <v>2550.6000000000004</v>
      </c>
      <c r="D136318" s="2">
        <v>41222</v>
      </c>
      <c r="E136318" s="1" t="s">
        <v>195460</v>
      </c>
      <c r="F136318" s="4" t="s">
        <v>2</v>
      </c>
      <c r="G136318" s="4" t="s">
        <v>277079</v>
      </c>
      <c r="H136318" s="93"/>
    </row>
    <row r="136319" spans="1:8">
      <c r="A136319" s="1" t="s">
        <v>198047</v>
      </c>
      <c r="B136319" s="1">
        <v>76.29999999999994</v>
      </c>
      <c r="C136319" s="1">
        <v>1907.4999999999995</v>
      </c>
      <c r="D136319" s="2">
        <v>41222</v>
      </c>
      <c r="E136319" s="1" t="s">
        <v>198048</v>
      </c>
      <c r="F136319" s="4" t="s">
        <v>2</v>
      </c>
      <c r="G136319" s="4" t="s">
        <v>277079</v>
      </c>
      <c r="H136319" s="93"/>
    </row>
    <row r="136320" spans="1:8">
      <c r="A136320" s="1" t="s">
        <v>198533</v>
      </c>
      <c r="B136320" s="1">
        <v>10.900000000000006</v>
      </c>
      <c r="C136320" s="1">
        <v>425.09999999999945</v>
      </c>
      <c r="D136320" s="2">
        <v>41222</v>
      </c>
      <c r="E136320" s="1" t="s">
        <v>198534</v>
      </c>
      <c r="F136320" s="4" t="s">
        <v>2</v>
      </c>
      <c r="G136320" s="4" t="s">
        <v>277079</v>
      </c>
      <c r="H136320" s="93"/>
    </row>
    <row r="136321" spans="1:8">
      <c r="A136321" s="1" t="s">
        <v>203541</v>
      </c>
      <c r="B136321" s="1">
        <v>6.6000000000000014</v>
      </c>
      <c r="C136321" s="1">
        <v>1155.0000000000002</v>
      </c>
      <c r="D136321" s="2">
        <v>41222</v>
      </c>
      <c r="E136321" s="1" t="s">
        <v>203542</v>
      </c>
      <c r="F136321" s="4" t="s">
        <v>2</v>
      </c>
      <c r="G136321" s="4" t="s">
        <v>277079</v>
      </c>
      <c r="H136321" s="93"/>
    </row>
    <row r="136322" spans="1:8">
      <c r="A136322" s="1" t="s">
        <v>209879</v>
      </c>
      <c r="B136322" s="1">
        <v>1.4499999999999993</v>
      </c>
      <c r="C136322" s="1">
        <v>288.54999999999973</v>
      </c>
      <c r="D136322" s="2">
        <v>41222</v>
      </c>
      <c r="E136322" s="1" t="s">
        <v>209880</v>
      </c>
      <c r="F136322" s="4" t="s">
        <v>2</v>
      </c>
      <c r="G136322" s="4" t="s">
        <v>277079</v>
      </c>
      <c r="H136322" s="93"/>
    </row>
    <row r="136323" spans="1:8">
      <c r="A136323" s="1" t="s">
        <v>215677</v>
      </c>
      <c r="B136323" s="1">
        <v>2.9000000000000021</v>
      </c>
      <c r="C136323" s="1">
        <v>23.19999999999996</v>
      </c>
      <c r="D136323" s="2">
        <v>41222</v>
      </c>
      <c r="E136323" s="1" t="s">
        <v>215678</v>
      </c>
      <c r="F136323" s="4" t="s">
        <v>2</v>
      </c>
      <c r="G136323" s="4" t="s">
        <v>277079</v>
      </c>
      <c r="H136323" s="93"/>
    </row>
    <row r="136324" spans="1:8">
      <c r="A136324" s="1" t="s">
        <v>217205</v>
      </c>
      <c r="B136324" s="1">
        <v>9.8000000000000078</v>
      </c>
      <c r="C136324" s="1">
        <v>331.20000000000005</v>
      </c>
      <c r="D136324" s="2">
        <v>41222</v>
      </c>
      <c r="E136324" s="1" t="s">
        <v>217206</v>
      </c>
      <c r="F136324" s="4" t="s">
        <v>2</v>
      </c>
      <c r="G136324" s="4" t="s">
        <v>277079</v>
      </c>
      <c r="H136324" s="93"/>
    </row>
    <row r="136325" spans="1:8">
      <c r="A136325" s="1" t="s">
        <v>218153</v>
      </c>
      <c r="B136325" s="1">
        <v>24.8</v>
      </c>
      <c r="C136325" s="1">
        <v>1078.8000000000002</v>
      </c>
      <c r="D136325" s="2">
        <v>41222</v>
      </c>
      <c r="E136325" s="1" t="s">
        <v>218154</v>
      </c>
      <c r="F136325" s="4" t="s">
        <v>2</v>
      </c>
      <c r="G136325" s="4" t="s">
        <v>277079</v>
      </c>
      <c r="H136325" s="93"/>
    </row>
    <row r="136326" spans="1:8">
      <c r="A136326" s="1" t="s">
        <v>229613</v>
      </c>
      <c r="B136326" s="1">
        <v>242.4</v>
      </c>
      <c r="C136326" s="1">
        <v>18765.599999999999</v>
      </c>
      <c r="D136326" s="2">
        <v>41222</v>
      </c>
      <c r="E136326" s="1" t="s">
        <v>229614</v>
      </c>
      <c r="F136326" s="4" t="s">
        <v>2</v>
      </c>
      <c r="G136326" s="4" t="s">
        <v>277079</v>
      </c>
      <c r="H136326" s="93"/>
    </row>
    <row r="136327" spans="1:8">
      <c r="A136327" s="1" t="s">
        <v>230335</v>
      </c>
      <c r="B136327" s="1">
        <v>36.4</v>
      </c>
      <c r="C136327" s="1">
        <v>1783.6</v>
      </c>
      <c r="D136327" s="2">
        <v>41222</v>
      </c>
      <c r="E136327" s="1" t="s">
        <v>230336</v>
      </c>
      <c r="F136327" s="4" t="s">
        <v>2</v>
      </c>
      <c r="G136327" s="4" t="s">
        <v>277079</v>
      </c>
      <c r="H136327" s="93"/>
    </row>
    <row r="136328" spans="1:8">
      <c r="A136328" s="1" t="s">
        <v>3820</v>
      </c>
      <c r="B136328" s="1">
        <v>43.599999999999966</v>
      </c>
      <c r="C136328" s="1">
        <v>915.59999999999968</v>
      </c>
      <c r="D136328" s="2">
        <v>41221</v>
      </c>
      <c r="E136328" s="1" t="s">
        <v>3821</v>
      </c>
      <c r="F136328" s="4" t="s">
        <v>2</v>
      </c>
      <c r="G136328" s="4" t="s">
        <v>277079</v>
      </c>
      <c r="H136328" s="93"/>
    </row>
    <row r="136329" spans="1:8">
      <c r="A136329" s="1" t="s">
        <v>3822</v>
      </c>
      <c r="B136329" s="1">
        <v>152.60000000000014</v>
      </c>
      <c r="C136329" s="1">
        <v>3509.8</v>
      </c>
      <c r="D136329" s="2">
        <v>41221</v>
      </c>
      <c r="E136329" s="1" t="s">
        <v>3823</v>
      </c>
      <c r="F136329" s="4" t="s">
        <v>2</v>
      </c>
      <c r="G136329" s="4" t="s">
        <v>277079</v>
      </c>
      <c r="H136329" s="93"/>
    </row>
    <row r="136330" spans="1:8">
      <c r="A136330" s="1" t="s">
        <v>3824</v>
      </c>
      <c r="B136330" s="1">
        <v>2.9000000000000039</v>
      </c>
      <c r="C136330" s="1">
        <v>69.59999999999998</v>
      </c>
      <c r="D136330" s="2">
        <v>41221</v>
      </c>
      <c r="E136330" s="1" t="s">
        <v>3825</v>
      </c>
      <c r="F136330" s="4" t="s">
        <v>2</v>
      </c>
      <c r="G136330" s="4" t="s">
        <v>277079</v>
      </c>
      <c r="H136330" s="93"/>
    </row>
    <row r="136331" spans="1:8">
      <c r="A136331" s="1" t="s">
        <v>3826</v>
      </c>
      <c r="B136331" s="1">
        <v>0</v>
      </c>
      <c r="C136331" s="1">
        <v>0</v>
      </c>
      <c r="D136331" s="2">
        <v>41221</v>
      </c>
      <c r="E136331" s="1" t="s">
        <v>3827</v>
      </c>
      <c r="F136331" s="4" t="s">
        <v>2</v>
      </c>
      <c r="G136331" s="4" t="s">
        <v>277079</v>
      </c>
      <c r="H136331" s="93"/>
    </row>
    <row r="136332" spans="1:8">
      <c r="A136332" s="1" t="s">
        <v>3828</v>
      </c>
      <c r="B136332" s="1">
        <v>108.99999999999997</v>
      </c>
      <c r="C136332" s="1">
        <v>2397.9999999999991</v>
      </c>
      <c r="D136332" s="2">
        <v>41221</v>
      </c>
      <c r="E136332" s="1" t="s">
        <v>3829</v>
      </c>
      <c r="F136332" s="4" t="s">
        <v>2</v>
      </c>
      <c r="G136332" s="4" t="s">
        <v>277079</v>
      </c>
      <c r="H136332" s="93"/>
    </row>
    <row r="136333" spans="1:8">
      <c r="A136333" s="1" t="s">
        <v>3830</v>
      </c>
      <c r="B136333" s="1">
        <v>19.000000000000007</v>
      </c>
      <c r="C136333" s="1">
        <v>471</v>
      </c>
      <c r="D136333" s="2">
        <v>41221</v>
      </c>
      <c r="E136333" s="1" t="s">
        <v>3831</v>
      </c>
      <c r="F136333" s="4" t="s">
        <v>2</v>
      </c>
      <c r="G136333" s="4" t="s">
        <v>277079</v>
      </c>
      <c r="H136333" s="93"/>
    </row>
    <row r="136334" spans="1:8">
      <c r="A136334" s="1" t="s">
        <v>3832</v>
      </c>
      <c r="B136334" s="1">
        <v>163.5</v>
      </c>
      <c r="C136334" s="1">
        <v>6376.4999999999991</v>
      </c>
      <c r="D136334" s="2">
        <v>41221</v>
      </c>
      <c r="E136334" s="1" t="s">
        <v>3833</v>
      </c>
      <c r="F136334" s="4" t="s">
        <v>2</v>
      </c>
      <c r="G136334" s="4" t="s">
        <v>277079</v>
      </c>
      <c r="H136334" s="93"/>
    </row>
    <row r="136335" spans="1:8">
      <c r="A136335" s="1" t="s">
        <v>3834</v>
      </c>
      <c r="B136335" s="1">
        <v>0</v>
      </c>
      <c r="C136335" s="1">
        <v>0</v>
      </c>
      <c r="D136335" s="2">
        <v>41221</v>
      </c>
      <c r="E136335" s="1" t="s">
        <v>3835</v>
      </c>
      <c r="F136335" s="4" t="s">
        <v>2</v>
      </c>
      <c r="G136335" s="4" t="s">
        <v>277079</v>
      </c>
      <c r="H136335" s="93"/>
    </row>
    <row r="136336" spans="1:8">
      <c r="A136336" s="1" t="s">
        <v>3836</v>
      </c>
      <c r="B136336" s="1">
        <v>12.400000000000006</v>
      </c>
      <c r="C136336" s="1">
        <v>607.60000000000025</v>
      </c>
      <c r="D136336" s="2">
        <v>41221</v>
      </c>
      <c r="E136336" s="1" t="s">
        <v>3837</v>
      </c>
      <c r="F136336" s="4" t="s">
        <v>2</v>
      </c>
      <c r="G136336" s="4" t="s">
        <v>277079</v>
      </c>
      <c r="H136336" s="93"/>
    </row>
    <row r="136337" spans="1:8">
      <c r="A136337" s="1" t="s">
        <v>3838</v>
      </c>
      <c r="B136337" s="1">
        <v>239.80000000000018</v>
      </c>
      <c r="C136337" s="1">
        <v>3596.9999999999991</v>
      </c>
      <c r="D136337" s="2">
        <v>41221</v>
      </c>
      <c r="E136337" s="1" t="s">
        <v>3839</v>
      </c>
      <c r="F136337" s="4" t="s">
        <v>2</v>
      </c>
      <c r="G136337" s="4" t="s">
        <v>277079</v>
      </c>
      <c r="H136337" s="93"/>
    </row>
    <row r="136338" spans="1:8">
      <c r="A136338" s="1" t="s">
        <v>3840</v>
      </c>
      <c r="B136338" s="1">
        <v>196.20000000000005</v>
      </c>
      <c r="C136338" s="1">
        <v>6867</v>
      </c>
      <c r="D136338" s="2">
        <v>41221</v>
      </c>
      <c r="E136338" s="1" t="s">
        <v>3841</v>
      </c>
      <c r="F136338" s="4" t="s">
        <v>2</v>
      </c>
      <c r="G136338" s="4" t="s">
        <v>277079</v>
      </c>
      <c r="H136338" s="93"/>
    </row>
    <row r="136339" spans="1:8">
      <c r="A136339" s="1" t="s">
        <v>3842</v>
      </c>
      <c r="B136339" s="1">
        <v>119.90000000000008</v>
      </c>
      <c r="C136339" s="1">
        <v>21135.1</v>
      </c>
      <c r="D136339" s="2">
        <v>41221</v>
      </c>
      <c r="E136339" s="1" t="s">
        <v>3843</v>
      </c>
      <c r="F136339" s="4" t="s">
        <v>2</v>
      </c>
      <c r="G136339" s="4" t="s">
        <v>277079</v>
      </c>
      <c r="H136339" s="93"/>
    </row>
    <row r="136340" spans="1:8">
      <c r="A136340" s="1" t="s">
        <v>3844</v>
      </c>
      <c r="B136340" s="1">
        <v>98.099999999999909</v>
      </c>
      <c r="C136340" s="1">
        <v>1962</v>
      </c>
      <c r="D136340" s="2">
        <v>41221</v>
      </c>
      <c r="E136340" s="1" t="s">
        <v>3845</v>
      </c>
      <c r="F136340" s="4" t="s">
        <v>2</v>
      </c>
      <c r="G136340" s="4" t="s">
        <v>277079</v>
      </c>
      <c r="H136340" s="93"/>
    </row>
    <row r="136341" spans="1:8">
      <c r="A136341" s="1" t="s">
        <v>3846</v>
      </c>
      <c r="B136341" s="1">
        <v>0</v>
      </c>
      <c r="C136341" s="1">
        <v>0</v>
      </c>
      <c r="D136341" s="2">
        <v>41221</v>
      </c>
      <c r="E136341" s="1" t="s">
        <v>3847</v>
      </c>
      <c r="F136341" s="4" t="s">
        <v>2</v>
      </c>
      <c r="G136341" s="4" t="s">
        <v>277079</v>
      </c>
      <c r="H136341" s="93"/>
    </row>
    <row r="136342" spans="1:8">
      <c r="A136342" s="1" t="s">
        <v>3848</v>
      </c>
      <c r="B136342" s="1">
        <v>-10.900000000000091</v>
      </c>
      <c r="C136342" s="1">
        <v>-316.10000000000036</v>
      </c>
      <c r="D136342" s="2">
        <v>41221</v>
      </c>
      <c r="E136342" s="1" t="s">
        <v>3849</v>
      </c>
      <c r="F136342" s="4" t="s">
        <v>2</v>
      </c>
      <c r="G136342" s="4" t="s">
        <v>277079</v>
      </c>
      <c r="H136342" s="93"/>
    </row>
    <row r="136343" spans="1:8">
      <c r="A136343" s="1" t="s">
        <v>3850</v>
      </c>
      <c r="B136343" s="1">
        <v>10.900000000000006</v>
      </c>
      <c r="C136343" s="1">
        <v>1406.1000000000008</v>
      </c>
      <c r="D136343" s="2">
        <v>41221</v>
      </c>
      <c r="E136343" s="1" t="s">
        <v>3851</v>
      </c>
      <c r="F136343" s="4" t="s">
        <v>2</v>
      </c>
      <c r="G136343" s="4" t="s">
        <v>277079</v>
      </c>
      <c r="H136343" s="93"/>
    </row>
    <row r="136344" spans="1:8">
      <c r="A136344" s="1" t="s">
        <v>3852</v>
      </c>
      <c r="B136344" s="1">
        <v>43.599999999999966</v>
      </c>
      <c r="C136344" s="1">
        <v>2485.1999999999935</v>
      </c>
      <c r="D136344" s="2">
        <v>41221</v>
      </c>
      <c r="E136344" s="1" t="s">
        <v>3853</v>
      </c>
      <c r="F136344" s="4" t="s">
        <v>2</v>
      </c>
      <c r="G136344" s="4" t="s">
        <v>277079</v>
      </c>
      <c r="H136344" s="93"/>
    </row>
    <row r="136345" spans="1:8">
      <c r="A136345" s="1" t="s">
        <v>3854</v>
      </c>
      <c r="B136345" s="1">
        <v>1.4500000000000028</v>
      </c>
      <c r="C136345" s="1">
        <v>549.55000000000064</v>
      </c>
      <c r="D136345" s="2">
        <v>41221</v>
      </c>
      <c r="E136345" s="1" t="s">
        <v>3855</v>
      </c>
      <c r="F136345" s="4" t="s">
        <v>2</v>
      </c>
      <c r="G136345" s="4" t="s">
        <v>277079</v>
      </c>
      <c r="H136345" s="93"/>
    </row>
    <row r="136346" spans="1:8">
      <c r="A136346" s="1" t="s">
        <v>3856</v>
      </c>
      <c r="B136346" s="1">
        <v>174.39999999999992</v>
      </c>
      <c r="C136346" s="1">
        <v>3052.0000000000023</v>
      </c>
      <c r="D136346" s="2">
        <v>41221</v>
      </c>
      <c r="E136346" s="1" t="s">
        <v>3857</v>
      </c>
      <c r="F136346" s="4" t="s">
        <v>2</v>
      </c>
      <c r="G136346" s="4" t="s">
        <v>277079</v>
      </c>
      <c r="H136346" s="93"/>
    </row>
    <row r="136347" spans="1:8">
      <c r="A136347" s="1" t="s">
        <v>3858</v>
      </c>
      <c r="B136347" s="1">
        <v>0</v>
      </c>
      <c r="C136347" s="1">
        <v>0</v>
      </c>
      <c r="D136347" s="2">
        <v>41221</v>
      </c>
      <c r="E136347" s="1" t="s">
        <v>3859</v>
      </c>
      <c r="F136347" s="4" t="s">
        <v>2</v>
      </c>
      <c r="G136347" s="4" t="s">
        <v>277079</v>
      </c>
      <c r="H136347" s="93"/>
    </row>
    <row r="136348" spans="1:8">
      <c r="A136348" s="1" t="s">
        <v>3860</v>
      </c>
      <c r="B136348" s="1">
        <v>740.89999999999986</v>
      </c>
      <c r="C136348" s="1">
        <v>11113.499999999998</v>
      </c>
      <c r="D136348" s="2">
        <v>41221</v>
      </c>
      <c r="E136348" s="1" t="s">
        <v>3861</v>
      </c>
      <c r="F136348" s="4" t="s">
        <v>2</v>
      </c>
      <c r="G136348" s="4" t="s">
        <v>277079</v>
      </c>
      <c r="H136348" s="93"/>
    </row>
    <row r="136349" spans="1:8">
      <c r="A136349" s="1" t="s">
        <v>3862</v>
      </c>
      <c r="B136349" s="1">
        <v>-6.5999999999999943</v>
      </c>
      <c r="C136349" s="1">
        <v>-1643.3999999999996</v>
      </c>
      <c r="D136349" s="2">
        <v>41221</v>
      </c>
      <c r="E136349" s="1" t="s">
        <v>3863</v>
      </c>
      <c r="F136349" s="4" t="s">
        <v>2</v>
      </c>
      <c r="G136349" s="4" t="s">
        <v>277079</v>
      </c>
      <c r="H136349" s="93"/>
    </row>
    <row r="136350" spans="1:8">
      <c r="A136350" s="1" t="s">
        <v>3864</v>
      </c>
      <c r="B136350" s="1">
        <v>1144.2</v>
      </c>
      <c r="C136350" s="1">
        <v>9970.5</v>
      </c>
      <c r="D136350" s="2">
        <v>41221</v>
      </c>
      <c r="E136350" s="1" t="s">
        <v>3865</v>
      </c>
      <c r="F136350" s="4" t="s">
        <v>2</v>
      </c>
      <c r="G136350" s="4" t="s">
        <v>277079</v>
      </c>
      <c r="H136350" s="93"/>
    </row>
    <row r="136351" spans="1:8">
      <c r="A136351" s="1" t="s">
        <v>3866</v>
      </c>
      <c r="B136351" s="1">
        <v>76.300000000000068</v>
      </c>
      <c r="C136351" s="1">
        <v>4959.4999999999982</v>
      </c>
      <c r="D136351" s="2">
        <v>41221</v>
      </c>
      <c r="E136351" s="1" t="s">
        <v>3867</v>
      </c>
      <c r="F136351" s="4" t="s">
        <v>2</v>
      </c>
      <c r="G136351" s="4" t="s">
        <v>277079</v>
      </c>
      <c r="H136351" s="93"/>
    </row>
    <row r="136352" spans="1:8">
      <c r="A136352" s="1" t="s">
        <v>3868</v>
      </c>
      <c r="B136352" s="1">
        <v>32.699999999999989</v>
      </c>
      <c r="C136352" s="1">
        <v>1395.2000000000007</v>
      </c>
      <c r="D136352" s="2">
        <v>41221</v>
      </c>
      <c r="E136352" s="1" t="s">
        <v>3869</v>
      </c>
      <c r="F136352" s="4" t="s">
        <v>2</v>
      </c>
      <c r="G136352" s="4" t="s">
        <v>277079</v>
      </c>
      <c r="H136352" s="93"/>
    </row>
    <row r="136353" spans="1:8">
      <c r="A136353" s="1" t="s">
        <v>3870</v>
      </c>
      <c r="B136353" s="1">
        <v>0</v>
      </c>
      <c r="C136353" s="1">
        <v>0</v>
      </c>
      <c r="D136353" s="2">
        <v>41221</v>
      </c>
      <c r="E136353" s="1" t="s">
        <v>3871</v>
      </c>
      <c r="F136353" s="4" t="s">
        <v>2</v>
      </c>
      <c r="G136353" s="4" t="s">
        <v>277079</v>
      </c>
      <c r="H136353" s="93"/>
    </row>
    <row r="136354" spans="1:8">
      <c r="A136354" s="1" t="s">
        <v>3872</v>
      </c>
      <c r="B136354" s="1">
        <v>65.399999999999977</v>
      </c>
      <c r="C136354" s="1">
        <v>9744.5999999999913</v>
      </c>
      <c r="D136354" s="2">
        <v>41221</v>
      </c>
      <c r="E136354" s="1" t="s">
        <v>3873</v>
      </c>
      <c r="F136354" s="4" t="s">
        <v>2</v>
      </c>
      <c r="G136354" s="4" t="s">
        <v>277079</v>
      </c>
      <c r="H136354" s="93"/>
    </row>
    <row r="136355" spans="1:8">
      <c r="A136355" s="1" t="s">
        <v>3874</v>
      </c>
      <c r="B136355" s="1">
        <v>0</v>
      </c>
      <c r="C136355" s="1">
        <v>0</v>
      </c>
      <c r="D136355" s="2">
        <v>41221</v>
      </c>
      <c r="E136355" s="1" t="s">
        <v>3875</v>
      </c>
      <c r="F136355" s="4" t="s">
        <v>2</v>
      </c>
      <c r="G136355" s="4" t="s">
        <v>277079</v>
      </c>
      <c r="H136355" s="93"/>
    </row>
    <row r="136356" spans="1:8">
      <c r="A136356" s="1" t="s">
        <v>3876</v>
      </c>
      <c r="B136356" s="1">
        <v>0</v>
      </c>
      <c r="C136356" s="1">
        <v>0</v>
      </c>
      <c r="D136356" s="2">
        <v>41221</v>
      </c>
      <c r="E136356" s="1" t="s">
        <v>3877</v>
      </c>
      <c r="F136356" s="4" t="s">
        <v>2</v>
      </c>
      <c r="G136356" s="4" t="s">
        <v>277079</v>
      </c>
      <c r="H136356" s="93"/>
    </row>
    <row r="136357" spans="1:8">
      <c r="A136357" s="1" t="s">
        <v>3878</v>
      </c>
      <c r="B136357" s="1">
        <v>67.300000000000026</v>
      </c>
      <c r="C136357" s="1">
        <v>5202.699999999998</v>
      </c>
      <c r="D136357" s="2">
        <v>41221</v>
      </c>
      <c r="E136357" s="1" t="s">
        <v>3879</v>
      </c>
      <c r="F136357" s="4" t="s">
        <v>2</v>
      </c>
      <c r="G136357" s="4" t="s">
        <v>277079</v>
      </c>
      <c r="H136357" s="93"/>
    </row>
    <row r="136358" spans="1:8">
      <c r="A136358" s="1" t="s">
        <v>3880</v>
      </c>
      <c r="B136358" s="1">
        <v>109</v>
      </c>
      <c r="C136358" s="1">
        <v>5449.9999999999982</v>
      </c>
      <c r="D136358" s="2">
        <v>41221</v>
      </c>
      <c r="E136358" s="1" t="s">
        <v>3881</v>
      </c>
      <c r="F136358" s="4" t="s">
        <v>2</v>
      </c>
      <c r="G136358" s="4" t="s">
        <v>277079</v>
      </c>
      <c r="H136358" s="93"/>
    </row>
    <row r="136359" spans="1:8">
      <c r="A136359" s="1" t="s">
        <v>3882</v>
      </c>
      <c r="B136359" s="1">
        <v>98.099999999999824</v>
      </c>
      <c r="C136359" s="1">
        <v>3302.6999999999989</v>
      </c>
      <c r="D136359" s="2">
        <v>41221</v>
      </c>
      <c r="E136359" s="1" t="s">
        <v>3883</v>
      </c>
      <c r="F136359" s="4" t="s">
        <v>2</v>
      </c>
      <c r="G136359" s="4" t="s">
        <v>277079</v>
      </c>
      <c r="H136359" s="93"/>
    </row>
    <row r="136360" spans="1:8">
      <c r="A136360" s="1" t="s">
        <v>3884</v>
      </c>
      <c r="B136360" s="1">
        <v>0</v>
      </c>
      <c r="C136360" s="1">
        <v>0</v>
      </c>
      <c r="D136360" s="2">
        <v>41221</v>
      </c>
      <c r="E136360" s="1" t="s">
        <v>3885</v>
      </c>
      <c r="F136360" s="4" t="s">
        <v>2</v>
      </c>
      <c r="G136360" s="4" t="s">
        <v>277079</v>
      </c>
      <c r="H136360" s="93"/>
    </row>
    <row r="136361" spans="1:8">
      <c r="A136361" s="1" t="s">
        <v>3886</v>
      </c>
      <c r="B136361" s="1">
        <v>77.800000000000082</v>
      </c>
      <c r="C136361" s="1">
        <v>3467</v>
      </c>
      <c r="D136361" s="2">
        <v>41221</v>
      </c>
      <c r="E136361" s="1" t="s">
        <v>3887</v>
      </c>
      <c r="F136361" s="4" t="s">
        <v>2</v>
      </c>
      <c r="G136361" s="4" t="s">
        <v>277079</v>
      </c>
      <c r="H136361" s="93"/>
    </row>
    <row r="136362" spans="1:8">
      <c r="A136362" s="1" t="s">
        <v>3888</v>
      </c>
      <c r="B136362" s="1">
        <v>0</v>
      </c>
      <c r="C136362" s="1">
        <v>0</v>
      </c>
      <c r="D136362" s="2">
        <v>41221</v>
      </c>
      <c r="E136362" s="1" t="s">
        <v>3889</v>
      </c>
      <c r="F136362" s="4" t="s">
        <v>2</v>
      </c>
      <c r="G136362" s="4" t="s">
        <v>277079</v>
      </c>
      <c r="H136362" s="93"/>
    </row>
    <row r="136363" spans="1:8">
      <c r="A136363" s="1" t="s">
        <v>3890</v>
      </c>
      <c r="B136363" s="1">
        <v>958.89999999999964</v>
      </c>
      <c r="C136363" s="1">
        <v>6712.3</v>
      </c>
      <c r="D136363" s="2">
        <v>41221</v>
      </c>
      <c r="E136363" s="1" t="s">
        <v>3891</v>
      </c>
      <c r="F136363" s="4" t="s">
        <v>2</v>
      </c>
      <c r="G136363" s="4" t="s">
        <v>277079</v>
      </c>
      <c r="H136363" s="93"/>
    </row>
    <row r="136364" spans="1:8">
      <c r="A136364" s="1" t="s">
        <v>3892</v>
      </c>
      <c r="B136364" s="1">
        <v>95.499999999999972</v>
      </c>
      <c r="C136364" s="1">
        <v>2397.2999999999997</v>
      </c>
      <c r="D136364" s="2">
        <v>41221</v>
      </c>
      <c r="E136364" s="1" t="s">
        <v>3893</v>
      </c>
      <c r="F136364" s="4" t="s">
        <v>2</v>
      </c>
      <c r="G136364" s="4" t="s">
        <v>277079</v>
      </c>
      <c r="H136364" s="93"/>
    </row>
    <row r="136365" spans="1:8">
      <c r="A136365" s="1" t="s">
        <v>3894</v>
      </c>
      <c r="B136365" s="1">
        <v>-10.899999999999977</v>
      </c>
      <c r="C136365" s="1">
        <v>-54.5</v>
      </c>
      <c r="D136365" s="2">
        <v>41221</v>
      </c>
      <c r="E136365" s="1" t="s">
        <v>3895</v>
      </c>
      <c r="F136365" s="4" t="s">
        <v>2</v>
      </c>
      <c r="G136365" s="4" t="s">
        <v>277079</v>
      </c>
      <c r="H136365" s="93"/>
    </row>
    <row r="136366" spans="1:8">
      <c r="A136366" s="1" t="s">
        <v>3896</v>
      </c>
      <c r="B136366" s="1">
        <v>0</v>
      </c>
      <c r="C136366" s="1">
        <v>0</v>
      </c>
      <c r="D136366" s="2">
        <v>41221</v>
      </c>
      <c r="E136366" s="1" t="s">
        <v>3897</v>
      </c>
      <c r="F136366" s="4" t="s">
        <v>2</v>
      </c>
      <c r="G136366" s="4" t="s">
        <v>277079</v>
      </c>
      <c r="H136366" s="93"/>
    </row>
    <row r="136367" spans="1:8">
      <c r="A136367" s="1" t="s">
        <v>3898</v>
      </c>
      <c r="B136367" s="1">
        <v>0</v>
      </c>
      <c r="C136367" s="1">
        <v>0</v>
      </c>
      <c r="D136367" s="2">
        <v>41221</v>
      </c>
      <c r="E136367" s="1" t="s">
        <v>3899</v>
      </c>
      <c r="F136367" s="4" t="s">
        <v>2</v>
      </c>
      <c r="G136367" s="4" t="s">
        <v>277079</v>
      </c>
      <c r="H136367" s="93"/>
    </row>
    <row r="136368" spans="1:8">
      <c r="A136368" s="1" t="s">
        <v>3900</v>
      </c>
      <c r="B136368" s="1">
        <v>12.400000000000134</v>
      </c>
      <c r="C136368" s="1">
        <v>185.99999999999977</v>
      </c>
      <c r="D136368" s="2">
        <v>41221</v>
      </c>
      <c r="E136368" s="1" t="s">
        <v>3901</v>
      </c>
      <c r="F136368" s="4" t="s">
        <v>2</v>
      </c>
      <c r="G136368" s="4" t="s">
        <v>277079</v>
      </c>
      <c r="H136368" s="93"/>
    </row>
    <row r="136369" spans="1:8">
      <c r="A136369" s="1" t="s">
        <v>3902</v>
      </c>
      <c r="B136369" s="1">
        <v>43.600000000000051</v>
      </c>
      <c r="C136369" s="1">
        <v>7782.6000000000022</v>
      </c>
      <c r="D136369" s="2">
        <v>41221</v>
      </c>
      <c r="E136369" s="1" t="s">
        <v>3903</v>
      </c>
      <c r="F136369" s="4" t="s">
        <v>2</v>
      </c>
      <c r="G136369" s="4" t="s">
        <v>277079</v>
      </c>
      <c r="H136369" s="93"/>
    </row>
    <row r="136370" spans="1:8">
      <c r="A136370" s="1" t="s">
        <v>3904</v>
      </c>
      <c r="B136370" s="1">
        <v>0</v>
      </c>
      <c r="C136370" s="1">
        <v>0</v>
      </c>
      <c r="D136370" s="2">
        <v>41221</v>
      </c>
      <c r="E136370" s="1" t="s">
        <v>3905</v>
      </c>
      <c r="F136370" s="4" t="s">
        <v>2</v>
      </c>
      <c r="G136370" s="4" t="s">
        <v>277079</v>
      </c>
      <c r="H136370" s="93"/>
    </row>
    <row r="136371" spans="1:8">
      <c r="A136371" s="1" t="s">
        <v>3906</v>
      </c>
      <c r="B136371" s="1">
        <v>1.4500000000000002</v>
      </c>
      <c r="C136371" s="1">
        <v>317.55</v>
      </c>
      <c r="D136371" s="2">
        <v>41221</v>
      </c>
      <c r="E136371" s="1" t="s">
        <v>3907</v>
      </c>
      <c r="F136371" s="4" t="s">
        <v>2</v>
      </c>
      <c r="G136371" s="4" t="s">
        <v>277079</v>
      </c>
      <c r="H136371" s="93"/>
    </row>
    <row r="136372" spans="1:8">
      <c r="A136372" s="1" t="s">
        <v>3908</v>
      </c>
      <c r="B136372" s="1">
        <v>10.900000000000006</v>
      </c>
      <c r="C136372" s="1">
        <v>381.50000000000023</v>
      </c>
      <c r="D136372" s="2">
        <v>41221</v>
      </c>
      <c r="E136372" s="1" t="s">
        <v>3909</v>
      </c>
      <c r="F136372" s="4" t="s">
        <v>2</v>
      </c>
      <c r="G136372" s="4" t="s">
        <v>277079</v>
      </c>
      <c r="H136372" s="93"/>
    </row>
    <row r="136373" spans="1:8">
      <c r="A136373" s="1" t="s">
        <v>174947</v>
      </c>
      <c r="B136373" s="1">
        <v>109.00000000000006</v>
      </c>
      <c r="C136373" s="1">
        <v>3160.9999999999995</v>
      </c>
      <c r="D136373" s="2">
        <v>41221</v>
      </c>
      <c r="E136373" s="1" t="s">
        <v>174948</v>
      </c>
      <c r="F136373" s="4" t="s">
        <v>2</v>
      </c>
      <c r="G136373" s="4" t="s">
        <v>277079</v>
      </c>
      <c r="H136373" s="93"/>
    </row>
    <row r="136374" spans="1:8">
      <c r="A136374" s="1" t="s">
        <v>177521</v>
      </c>
      <c r="B136374" s="1">
        <v>1.4499999999999957</v>
      </c>
      <c r="C136374" s="1">
        <v>71.049999999999727</v>
      </c>
      <c r="D136374" s="2">
        <v>41221</v>
      </c>
      <c r="E136374" s="1" t="s">
        <v>177522</v>
      </c>
      <c r="F136374" s="4" t="s">
        <v>2</v>
      </c>
      <c r="G136374" s="4" t="s">
        <v>277079</v>
      </c>
      <c r="H136374" s="93"/>
    </row>
    <row r="136375" spans="1:8">
      <c r="A136375" s="1" t="s">
        <v>179929</v>
      </c>
      <c r="B136375" s="1">
        <v>1.4499999999999993</v>
      </c>
      <c r="C136375" s="1">
        <v>130.49999999999994</v>
      </c>
      <c r="D136375" s="2">
        <v>41221</v>
      </c>
      <c r="E136375" s="1" t="s">
        <v>179930</v>
      </c>
      <c r="F136375" s="4" t="s">
        <v>2</v>
      </c>
      <c r="G136375" s="4" t="s">
        <v>277079</v>
      </c>
      <c r="H136375" s="93"/>
    </row>
    <row r="136376" spans="1:8">
      <c r="A136376" s="1" t="s">
        <v>185685</v>
      </c>
      <c r="B136376" s="1">
        <v>1.4499999999999993</v>
      </c>
      <c r="C136376" s="1">
        <v>65.249999999999972</v>
      </c>
      <c r="D136376" s="2">
        <v>41221</v>
      </c>
      <c r="E136376" s="1" t="s">
        <v>185686</v>
      </c>
      <c r="F136376" s="4" t="s">
        <v>2</v>
      </c>
      <c r="G136376" s="4" t="s">
        <v>277079</v>
      </c>
      <c r="H136376" s="93"/>
    </row>
    <row r="136377" spans="1:8">
      <c r="A136377" s="1" t="s">
        <v>187005</v>
      </c>
      <c r="B136377" s="1">
        <v>12.399999999999977</v>
      </c>
      <c r="C136377" s="1">
        <v>533.19999999999982</v>
      </c>
      <c r="D136377" s="2">
        <v>41221</v>
      </c>
      <c r="E136377" s="1" t="s">
        <v>187006</v>
      </c>
      <c r="F136377" s="4" t="s">
        <v>2</v>
      </c>
      <c r="G136377" s="4" t="s">
        <v>277079</v>
      </c>
      <c r="H136377" s="93"/>
    </row>
    <row r="136378" spans="1:8">
      <c r="A136378" s="1" t="s">
        <v>200291</v>
      </c>
      <c r="B136378" s="1">
        <v>32.699999999999989</v>
      </c>
      <c r="C136378" s="1">
        <v>1929.2999999999993</v>
      </c>
      <c r="D136378" s="2">
        <v>41221</v>
      </c>
      <c r="E136378" s="1" t="s">
        <v>200292</v>
      </c>
      <c r="F136378" s="4" t="s">
        <v>2</v>
      </c>
      <c r="G136378" s="4" t="s">
        <v>277079</v>
      </c>
      <c r="H136378" s="93"/>
    </row>
    <row r="136379" spans="1:8">
      <c r="A136379" s="1" t="s">
        <v>203307</v>
      </c>
      <c r="B136379" s="1">
        <v>24.800000000000004</v>
      </c>
      <c r="C136379" s="1">
        <v>967.20000000000027</v>
      </c>
      <c r="D136379" s="2">
        <v>41221</v>
      </c>
      <c r="E136379" s="1" t="s">
        <v>203308</v>
      </c>
      <c r="F136379" s="4" t="s">
        <v>2</v>
      </c>
      <c r="G136379" s="4" t="s">
        <v>277079</v>
      </c>
      <c r="H136379" s="93"/>
    </row>
    <row r="136380" spans="1:8">
      <c r="A136380" s="1" t="s">
        <v>209571</v>
      </c>
      <c r="B136380" s="1">
        <v>0</v>
      </c>
      <c r="C136380" s="1">
        <v>0</v>
      </c>
      <c r="D136380" s="2">
        <v>41221</v>
      </c>
      <c r="E136380" s="1" t="s">
        <v>209572</v>
      </c>
      <c r="F136380" s="4" t="s">
        <v>2</v>
      </c>
      <c r="G136380" s="4" t="s">
        <v>277079</v>
      </c>
      <c r="H136380" s="93"/>
    </row>
    <row r="136381" spans="1:8">
      <c r="A136381" s="1" t="s">
        <v>213005</v>
      </c>
      <c r="B136381" s="1">
        <v>74.400000000000006</v>
      </c>
      <c r="C136381" s="1">
        <v>5084</v>
      </c>
      <c r="D136381" s="2">
        <v>41221</v>
      </c>
      <c r="E136381" s="1" t="s">
        <v>213006</v>
      </c>
      <c r="F136381" s="4" t="s">
        <v>2</v>
      </c>
      <c r="G136381" s="4" t="s">
        <v>277079</v>
      </c>
      <c r="H136381" s="93"/>
    </row>
    <row r="136382" spans="1:8">
      <c r="A136382" s="1" t="s">
        <v>217519</v>
      </c>
      <c r="B136382" s="1">
        <v>6.600000000000005</v>
      </c>
      <c r="C136382" s="1">
        <v>389.40000000000032</v>
      </c>
      <c r="D136382" s="2">
        <v>41221</v>
      </c>
      <c r="E136382" s="1" t="s">
        <v>217520</v>
      </c>
      <c r="F136382" s="4" t="s">
        <v>2</v>
      </c>
      <c r="G136382" s="4" t="s">
        <v>277079</v>
      </c>
      <c r="H136382" s="93"/>
    </row>
    <row r="136383" spans="1:8">
      <c r="A136383" s="1" t="s">
        <v>3724</v>
      </c>
      <c r="B136383" s="1">
        <v>37.199999999999982</v>
      </c>
      <c r="C136383" s="1">
        <v>1649.1999999999996</v>
      </c>
      <c r="D136383" s="2">
        <v>41220</v>
      </c>
      <c r="E136383" s="1" t="s">
        <v>3725</v>
      </c>
      <c r="F136383" s="4" t="s">
        <v>2</v>
      </c>
      <c r="G136383" s="4" t="s">
        <v>277079</v>
      </c>
      <c r="H136383" s="93"/>
    </row>
    <row r="136384" spans="1:8">
      <c r="A136384" s="1" t="s">
        <v>3726</v>
      </c>
      <c r="B136384" s="1">
        <v>0</v>
      </c>
      <c r="C136384" s="1">
        <v>0</v>
      </c>
      <c r="D136384" s="2">
        <v>41220</v>
      </c>
      <c r="E136384" s="1" t="s">
        <v>3727</v>
      </c>
      <c r="F136384" s="4" t="s">
        <v>2</v>
      </c>
      <c r="G136384" s="4" t="s">
        <v>277079</v>
      </c>
      <c r="H136384" s="93"/>
    </row>
    <row r="136385" spans="1:8">
      <c r="A136385" s="1" t="s">
        <v>3728</v>
      </c>
      <c r="B136385" s="1">
        <v>0</v>
      </c>
      <c r="C136385" s="1">
        <v>0</v>
      </c>
      <c r="D136385" s="2">
        <v>41220</v>
      </c>
      <c r="E136385" s="1" t="s">
        <v>3729</v>
      </c>
      <c r="F136385" s="4" t="s">
        <v>2</v>
      </c>
      <c r="G136385" s="4" t="s">
        <v>277079</v>
      </c>
      <c r="H136385" s="93"/>
    </row>
    <row r="136386" spans="1:8">
      <c r="A136386" s="1" t="s">
        <v>3730</v>
      </c>
      <c r="B136386" s="1">
        <v>87.19999999999996</v>
      </c>
      <c r="C136386" s="1">
        <v>5907.7999999999975</v>
      </c>
      <c r="D136386" s="2">
        <v>41220</v>
      </c>
      <c r="E136386" s="1" t="s">
        <v>3731</v>
      </c>
      <c r="F136386" s="4" t="s">
        <v>2</v>
      </c>
      <c r="G136386" s="4" t="s">
        <v>277079</v>
      </c>
      <c r="H136386" s="93"/>
    </row>
    <row r="136387" spans="1:8">
      <c r="A136387" s="1" t="s">
        <v>3732</v>
      </c>
      <c r="B136387" s="1">
        <v>34.20000000000006</v>
      </c>
      <c r="C136387" s="1">
        <v>370.20000000000084</v>
      </c>
      <c r="D136387" s="2">
        <v>41220</v>
      </c>
      <c r="E136387" s="1" t="s">
        <v>3733</v>
      </c>
      <c r="F136387" s="4" t="s">
        <v>2</v>
      </c>
      <c r="G136387" s="4" t="s">
        <v>277079</v>
      </c>
      <c r="H136387" s="93"/>
    </row>
    <row r="136388" spans="1:8">
      <c r="A136388" s="1" t="s">
        <v>3734</v>
      </c>
      <c r="B136388" s="1">
        <v>54.5</v>
      </c>
      <c r="C136388" s="1">
        <v>1089.9999999999998</v>
      </c>
      <c r="D136388" s="2">
        <v>41220</v>
      </c>
      <c r="E136388" s="1" t="s">
        <v>3735</v>
      </c>
      <c r="F136388" s="4" t="s">
        <v>2</v>
      </c>
      <c r="G136388" s="4" t="s">
        <v>277079</v>
      </c>
      <c r="H136388" s="93"/>
    </row>
    <row r="136389" spans="1:8">
      <c r="A136389" s="1" t="s">
        <v>3736</v>
      </c>
      <c r="B136389" s="1">
        <v>0</v>
      </c>
      <c r="C136389" s="1">
        <v>0</v>
      </c>
      <c r="D136389" s="2">
        <v>41220</v>
      </c>
      <c r="E136389" s="1" t="s">
        <v>3737</v>
      </c>
      <c r="F136389" s="4" t="s">
        <v>2</v>
      </c>
      <c r="G136389" s="4" t="s">
        <v>277079</v>
      </c>
      <c r="H136389" s="93"/>
    </row>
    <row r="136390" spans="1:8">
      <c r="A136390" s="1" t="s">
        <v>3738</v>
      </c>
      <c r="B136390" s="1">
        <v>21.799999999999841</v>
      </c>
      <c r="C136390" s="1">
        <v>1079.0999999999985</v>
      </c>
      <c r="D136390" s="2">
        <v>41220</v>
      </c>
      <c r="E136390" s="1" t="s">
        <v>3739</v>
      </c>
      <c r="F136390" s="4" t="s">
        <v>2</v>
      </c>
      <c r="G136390" s="4" t="s">
        <v>277079</v>
      </c>
      <c r="H136390" s="93"/>
    </row>
    <row r="136391" spans="1:8">
      <c r="A136391" s="1" t="s">
        <v>3740</v>
      </c>
      <c r="B136391" s="1">
        <v>21.799999999999983</v>
      </c>
      <c r="C136391" s="1">
        <v>457.80000000000064</v>
      </c>
      <c r="D136391" s="2">
        <v>41220</v>
      </c>
      <c r="E136391" s="1" t="s">
        <v>3741</v>
      </c>
      <c r="F136391" s="4" t="s">
        <v>2</v>
      </c>
      <c r="G136391" s="4" t="s">
        <v>277079</v>
      </c>
      <c r="H136391" s="93"/>
    </row>
    <row r="136392" spans="1:8">
      <c r="A136392" s="1" t="s">
        <v>3742</v>
      </c>
      <c r="B136392" s="1">
        <v>21.799999999999983</v>
      </c>
      <c r="C136392" s="1">
        <v>479.59999999999962</v>
      </c>
      <c r="D136392" s="2">
        <v>41220</v>
      </c>
      <c r="E136392" s="1" t="s">
        <v>3743</v>
      </c>
      <c r="F136392" s="4" t="s">
        <v>2</v>
      </c>
      <c r="G136392" s="4" t="s">
        <v>277079</v>
      </c>
      <c r="H136392" s="93"/>
    </row>
    <row r="136393" spans="1:8">
      <c r="A136393" s="1" t="s">
        <v>3744</v>
      </c>
      <c r="B136393" s="1">
        <v>77.800000000000054</v>
      </c>
      <c r="C136393" s="1">
        <v>1945.0000000000027</v>
      </c>
      <c r="D136393" s="2">
        <v>41220</v>
      </c>
      <c r="E136393" s="1" t="s">
        <v>3745</v>
      </c>
      <c r="F136393" s="4" t="s">
        <v>2</v>
      </c>
      <c r="G136393" s="4" t="s">
        <v>277079</v>
      </c>
      <c r="H136393" s="93"/>
    </row>
    <row r="136394" spans="1:8">
      <c r="A136394" s="1" t="s">
        <v>3746</v>
      </c>
      <c r="B136394" s="1">
        <v>9.800000000000022</v>
      </c>
      <c r="C136394" s="1">
        <v>514.20000000000368</v>
      </c>
      <c r="D136394" s="2">
        <v>41220</v>
      </c>
      <c r="E136394" s="1" t="s">
        <v>3747</v>
      </c>
      <c r="F136394" s="4" t="s">
        <v>2</v>
      </c>
      <c r="G136394" s="4" t="s">
        <v>277079</v>
      </c>
      <c r="H136394" s="93"/>
    </row>
    <row r="136395" spans="1:8">
      <c r="A136395" s="1" t="s">
        <v>3748</v>
      </c>
      <c r="B136395" s="1">
        <v>12.400000000000006</v>
      </c>
      <c r="C136395" s="1">
        <v>483.60000000000025</v>
      </c>
      <c r="D136395" s="2">
        <v>41220</v>
      </c>
      <c r="E136395" s="1" t="s">
        <v>3749</v>
      </c>
      <c r="F136395" s="4" t="s">
        <v>2</v>
      </c>
      <c r="G136395" s="4" t="s">
        <v>277079</v>
      </c>
      <c r="H136395" s="93"/>
    </row>
    <row r="136396" spans="1:8">
      <c r="A136396" s="1" t="s">
        <v>3750</v>
      </c>
      <c r="B136396" s="1">
        <v>130.80000000000001</v>
      </c>
      <c r="C136396" s="1">
        <v>5101.2000000000007</v>
      </c>
      <c r="D136396" s="2">
        <v>41220</v>
      </c>
      <c r="E136396" s="1" t="s">
        <v>3751</v>
      </c>
      <c r="F136396" s="4" t="s">
        <v>2</v>
      </c>
      <c r="G136396" s="4" t="s">
        <v>277079</v>
      </c>
      <c r="H136396" s="93"/>
    </row>
    <row r="136397" spans="1:8">
      <c r="A136397" s="1" t="s">
        <v>3752</v>
      </c>
      <c r="B136397" s="1">
        <v>1.4500000000000002</v>
      </c>
      <c r="C136397" s="1">
        <v>187.04999999999998</v>
      </c>
      <c r="D136397" s="2">
        <v>41220</v>
      </c>
      <c r="E136397" s="1" t="s">
        <v>3753</v>
      </c>
      <c r="F136397" s="4" t="s">
        <v>2</v>
      </c>
      <c r="G136397" s="4" t="s">
        <v>277079</v>
      </c>
      <c r="H136397" s="93"/>
    </row>
    <row r="136398" spans="1:8">
      <c r="A136398" s="1" t="s">
        <v>3754</v>
      </c>
      <c r="B136398" s="1">
        <v>57.499999999999972</v>
      </c>
      <c r="C136398" s="1">
        <v>5455.4999999999982</v>
      </c>
      <c r="D136398" s="2">
        <v>41220</v>
      </c>
      <c r="E136398" s="1" t="s">
        <v>3755</v>
      </c>
      <c r="F136398" s="4" t="s">
        <v>2</v>
      </c>
      <c r="G136398" s="4" t="s">
        <v>277079</v>
      </c>
      <c r="H136398" s="93"/>
    </row>
    <row r="136399" spans="1:8">
      <c r="A136399" s="1" t="s">
        <v>3756</v>
      </c>
      <c r="B136399" s="1">
        <v>0</v>
      </c>
      <c r="C136399" s="1">
        <v>0</v>
      </c>
      <c r="D136399" s="2">
        <v>41220</v>
      </c>
      <c r="E136399" s="1" t="s">
        <v>3757</v>
      </c>
      <c r="F136399" s="4" t="s">
        <v>2</v>
      </c>
      <c r="G136399" s="4" t="s">
        <v>277079</v>
      </c>
      <c r="H136399" s="93"/>
    </row>
    <row r="136400" spans="1:8">
      <c r="A136400" s="1" t="s">
        <v>3758</v>
      </c>
      <c r="B136400" s="1">
        <v>0</v>
      </c>
      <c r="C136400" s="1">
        <v>0</v>
      </c>
      <c r="D136400" s="2">
        <v>41220</v>
      </c>
      <c r="E136400" s="1" t="s">
        <v>3759</v>
      </c>
      <c r="F136400" s="4" t="s">
        <v>2</v>
      </c>
      <c r="G136400" s="4" t="s">
        <v>277079</v>
      </c>
      <c r="H136400" s="93"/>
    </row>
    <row r="136401" spans="1:8">
      <c r="A136401" s="1" t="s">
        <v>3760</v>
      </c>
      <c r="B136401" s="1">
        <v>76.300000000000011</v>
      </c>
      <c r="C136401" s="1">
        <v>1395.1999999999985</v>
      </c>
      <c r="D136401" s="2">
        <v>41220</v>
      </c>
      <c r="E136401" s="1" t="s">
        <v>3761</v>
      </c>
      <c r="F136401" s="4" t="s">
        <v>2</v>
      </c>
      <c r="G136401" s="4" t="s">
        <v>277079</v>
      </c>
      <c r="H136401" s="93"/>
    </row>
    <row r="136402" spans="1:8">
      <c r="A136402" s="1" t="s">
        <v>3762</v>
      </c>
      <c r="B136402" s="1">
        <v>10.899999999999977</v>
      </c>
      <c r="C136402" s="1">
        <v>752.09999999999854</v>
      </c>
      <c r="D136402" s="2">
        <v>41220</v>
      </c>
      <c r="E136402" s="1" t="s">
        <v>3763</v>
      </c>
      <c r="F136402" s="4" t="s">
        <v>2</v>
      </c>
      <c r="G136402" s="4" t="s">
        <v>277079</v>
      </c>
      <c r="H136402" s="93"/>
    </row>
    <row r="136403" spans="1:8">
      <c r="A136403" s="1" t="s">
        <v>3764</v>
      </c>
      <c r="B136403" s="1">
        <v>0</v>
      </c>
      <c r="C136403" s="1">
        <v>0</v>
      </c>
      <c r="D136403" s="2">
        <v>41220</v>
      </c>
      <c r="E136403" s="1" t="s">
        <v>3765</v>
      </c>
      <c r="F136403" s="4" t="s">
        <v>2</v>
      </c>
      <c r="G136403" s="4" t="s">
        <v>277079</v>
      </c>
      <c r="H136403" s="93"/>
    </row>
    <row r="136404" spans="1:8">
      <c r="A136404" s="1" t="s">
        <v>3766</v>
      </c>
      <c r="B136404" s="1">
        <v>104.69999999999996</v>
      </c>
      <c r="C136404" s="1">
        <v>7095.2999999999975</v>
      </c>
      <c r="D136404" s="2">
        <v>41220</v>
      </c>
      <c r="E136404" s="1" t="s">
        <v>3767</v>
      </c>
      <c r="F136404" s="4" t="s">
        <v>2</v>
      </c>
      <c r="G136404" s="4" t="s">
        <v>277079</v>
      </c>
      <c r="H136404" s="93"/>
    </row>
    <row r="136405" spans="1:8">
      <c r="A136405" s="1" t="s">
        <v>3768</v>
      </c>
      <c r="B136405" s="1">
        <v>10.899999999999977</v>
      </c>
      <c r="C136405" s="1">
        <v>2060.0999999999958</v>
      </c>
      <c r="D136405" s="2">
        <v>41220</v>
      </c>
      <c r="E136405" s="1" t="s">
        <v>3769</v>
      </c>
      <c r="F136405" s="4" t="s">
        <v>2</v>
      </c>
      <c r="G136405" s="4" t="s">
        <v>277079</v>
      </c>
      <c r="H136405" s="93"/>
    </row>
    <row r="136406" spans="1:8">
      <c r="A136406" s="1" t="s">
        <v>3770</v>
      </c>
      <c r="B136406" s="1">
        <v>152.59999999999997</v>
      </c>
      <c r="C136406" s="1">
        <v>4687</v>
      </c>
      <c r="D136406" s="2">
        <v>41220</v>
      </c>
      <c r="E136406" s="1" t="s">
        <v>3771</v>
      </c>
      <c r="F136406" s="4" t="s">
        <v>2</v>
      </c>
      <c r="G136406" s="4" t="s">
        <v>277079</v>
      </c>
      <c r="H136406" s="93"/>
    </row>
    <row r="136407" spans="1:8">
      <c r="A136407" s="1" t="s">
        <v>3772</v>
      </c>
      <c r="B136407" s="1">
        <v>0</v>
      </c>
      <c r="C136407" s="1">
        <v>0</v>
      </c>
      <c r="D136407" s="2">
        <v>41220</v>
      </c>
      <c r="E136407" s="1" t="s">
        <v>3773</v>
      </c>
      <c r="F136407" s="4" t="s">
        <v>2</v>
      </c>
      <c r="G136407" s="4" t="s">
        <v>277079</v>
      </c>
      <c r="H136407" s="93"/>
    </row>
    <row r="136408" spans="1:8">
      <c r="A136408" s="1" t="s">
        <v>3774</v>
      </c>
      <c r="B136408" s="1">
        <v>21.800000000000011</v>
      </c>
      <c r="C136408" s="1">
        <v>1068.2000000000005</v>
      </c>
      <c r="D136408" s="2">
        <v>41220</v>
      </c>
      <c r="E136408" s="1" t="s">
        <v>3775</v>
      </c>
      <c r="F136408" s="4" t="s">
        <v>2</v>
      </c>
      <c r="G136408" s="4" t="s">
        <v>277079</v>
      </c>
      <c r="H136408" s="93"/>
    </row>
    <row r="136409" spans="1:8">
      <c r="A136409" s="1" t="s">
        <v>3776</v>
      </c>
      <c r="B136409" s="1">
        <v>0</v>
      </c>
      <c r="C136409" s="1">
        <v>0</v>
      </c>
      <c r="D136409" s="2">
        <v>41220</v>
      </c>
      <c r="E136409" s="1" t="s">
        <v>3777</v>
      </c>
      <c r="F136409" s="4" t="s">
        <v>2</v>
      </c>
      <c r="G136409" s="4" t="s">
        <v>277079</v>
      </c>
      <c r="H136409" s="93"/>
    </row>
    <row r="136410" spans="1:8">
      <c r="A136410" s="1" t="s">
        <v>3778</v>
      </c>
      <c r="B136410" s="1">
        <v>12.399999999999991</v>
      </c>
      <c r="C136410" s="1">
        <v>1103.5999999999985</v>
      </c>
      <c r="D136410" s="2">
        <v>41220</v>
      </c>
      <c r="E136410" s="1" t="s">
        <v>3779</v>
      </c>
      <c r="F136410" s="4" t="s">
        <v>2</v>
      </c>
      <c r="G136410" s="4" t="s">
        <v>277079</v>
      </c>
      <c r="H136410" s="93"/>
    </row>
    <row r="136411" spans="1:8">
      <c r="A136411" s="1" t="s">
        <v>3780</v>
      </c>
      <c r="B136411" s="1">
        <v>141.69999999999999</v>
      </c>
      <c r="C136411" s="1">
        <v>8687.2999999999993</v>
      </c>
      <c r="D136411" s="2">
        <v>41220</v>
      </c>
      <c r="E136411" s="1" t="s">
        <v>3781</v>
      </c>
      <c r="F136411" s="4" t="s">
        <v>2</v>
      </c>
      <c r="G136411" s="4" t="s">
        <v>277079</v>
      </c>
      <c r="H136411" s="93"/>
    </row>
    <row r="136412" spans="1:8">
      <c r="A136412" s="1" t="s">
        <v>3782</v>
      </c>
      <c r="B136412" s="1">
        <v>98.099999999999966</v>
      </c>
      <c r="C136412" s="1">
        <v>3923.9999999999986</v>
      </c>
      <c r="D136412" s="2">
        <v>41220</v>
      </c>
      <c r="E136412" s="1" t="s">
        <v>3783</v>
      </c>
      <c r="F136412" s="4" t="s">
        <v>2</v>
      </c>
      <c r="G136412" s="4" t="s">
        <v>277079</v>
      </c>
      <c r="H136412" s="93"/>
    </row>
    <row r="136413" spans="1:8">
      <c r="A136413" s="1" t="s">
        <v>3784</v>
      </c>
      <c r="B136413" s="1">
        <v>0</v>
      </c>
      <c r="C136413" s="1">
        <v>0</v>
      </c>
      <c r="D136413" s="2">
        <v>41220</v>
      </c>
      <c r="E136413" s="1" t="s">
        <v>3785</v>
      </c>
      <c r="F136413" s="4" t="s">
        <v>2</v>
      </c>
      <c r="G136413" s="4" t="s">
        <v>277079</v>
      </c>
      <c r="H136413" s="93"/>
    </row>
    <row r="136414" spans="1:8">
      <c r="A136414" s="1" t="s">
        <v>3786</v>
      </c>
      <c r="B136414" s="1">
        <v>43.600000000000023</v>
      </c>
      <c r="C136414" s="1">
        <v>1700.400000000004</v>
      </c>
      <c r="D136414" s="2">
        <v>41220</v>
      </c>
      <c r="E136414" s="1" t="s">
        <v>3787</v>
      </c>
      <c r="F136414" s="4" t="s">
        <v>2</v>
      </c>
      <c r="G136414" s="4" t="s">
        <v>277079</v>
      </c>
      <c r="H136414" s="93"/>
    </row>
    <row r="136415" spans="1:8">
      <c r="A136415" s="1" t="s">
        <v>3788</v>
      </c>
      <c r="B136415" s="1">
        <v>10.899999999999991</v>
      </c>
      <c r="C136415" s="1">
        <v>1079.0999999999985</v>
      </c>
      <c r="D136415" s="2">
        <v>41220</v>
      </c>
      <c r="E136415" s="1" t="s">
        <v>3789</v>
      </c>
      <c r="F136415" s="4" t="s">
        <v>2</v>
      </c>
      <c r="G136415" s="4" t="s">
        <v>277079</v>
      </c>
      <c r="H136415" s="93"/>
    </row>
    <row r="136416" spans="1:8">
      <c r="A136416" s="1" t="s">
        <v>3790</v>
      </c>
      <c r="B136416" s="1">
        <v>10.899999999999977</v>
      </c>
      <c r="C136416" s="1">
        <v>425.09999999999854</v>
      </c>
      <c r="D136416" s="2">
        <v>41220</v>
      </c>
      <c r="E136416" s="1" t="s">
        <v>3791</v>
      </c>
      <c r="F136416" s="4" t="s">
        <v>2</v>
      </c>
      <c r="G136416" s="4" t="s">
        <v>277079</v>
      </c>
      <c r="H136416" s="93"/>
    </row>
    <row r="136417" spans="1:8">
      <c r="A136417" s="1" t="s">
        <v>3792</v>
      </c>
      <c r="B136417" s="1">
        <v>0</v>
      </c>
      <c r="C136417" s="1">
        <v>0</v>
      </c>
      <c r="D136417" s="2">
        <v>41220</v>
      </c>
      <c r="E136417" s="1" t="s">
        <v>3793</v>
      </c>
      <c r="F136417" s="4" t="s">
        <v>2</v>
      </c>
      <c r="G136417" s="4" t="s">
        <v>277079</v>
      </c>
      <c r="H136417" s="93"/>
    </row>
    <row r="136418" spans="1:8">
      <c r="A136418" s="1" t="s">
        <v>3794</v>
      </c>
      <c r="B136418" s="1">
        <v>-6.6000000000000014</v>
      </c>
      <c r="C136418" s="1">
        <v>-1577.3999999999996</v>
      </c>
      <c r="D136418" s="2">
        <v>41220</v>
      </c>
      <c r="E136418" s="1" t="s">
        <v>3795</v>
      </c>
      <c r="F136418" s="4" t="s">
        <v>2</v>
      </c>
      <c r="G136418" s="4" t="s">
        <v>277079</v>
      </c>
      <c r="H136418" s="93"/>
    </row>
    <row r="136419" spans="1:8">
      <c r="A136419" s="1" t="s">
        <v>3796</v>
      </c>
      <c r="B136419" s="1">
        <v>21.799999999999997</v>
      </c>
      <c r="C136419" s="1">
        <v>544.99999999999989</v>
      </c>
      <c r="D136419" s="2">
        <v>41220</v>
      </c>
      <c r="E136419" s="1" t="s">
        <v>3797</v>
      </c>
      <c r="F136419" s="4" t="s">
        <v>2</v>
      </c>
      <c r="G136419" s="4" t="s">
        <v>277079</v>
      </c>
      <c r="H136419" s="93"/>
    </row>
    <row r="136420" spans="1:8">
      <c r="A136420" s="1" t="s">
        <v>3798</v>
      </c>
      <c r="B136420" s="1">
        <v>101.1</v>
      </c>
      <c r="C136420" s="1">
        <v>2567.6000000000004</v>
      </c>
      <c r="D136420" s="2">
        <v>41220</v>
      </c>
      <c r="E136420" s="1" t="s">
        <v>3799</v>
      </c>
      <c r="F136420" s="4" t="s">
        <v>2</v>
      </c>
      <c r="G136420" s="4" t="s">
        <v>277079</v>
      </c>
      <c r="H136420" s="93"/>
    </row>
    <row r="136421" spans="1:8">
      <c r="A136421" s="1" t="s">
        <v>3800</v>
      </c>
      <c r="B136421" s="1">
        <v>8.0499999999999989</v>
      </c>
      <c r="C136421" s="1">
        <v>524.94999999999993</v>
      </c>
      <c r="D136421" s="2">
        <v>41220</v>
      </c>
      <c r="E136421" s="1" t="s">
        <v>3801</v>
      </c>
      <c r="F136421" s="4" t="s">
        <v>2</v>
      </c>
      <c r="G136421" s="4" t="s">
        <v>277079</v>
      </c>
      <c r="H136421" s="93"/>
    </row>
    <row r="136422" spans="1:8">
      <c r="A136422" s="1" t="s">
        <v>3802</v>
      </c>
      <c r="B136422" s="1">
        <v>80.799999999999955</v>
      </c>
      <c r="C136422" s="1">
        <v>1521.9999999999995</v>
      </c>
      <c r="D136422" s="2">
        <v>41220</v>
      </c>
      <c r="E136422" s="1" t="s">
        <v>3803</v>
      </c>
      <c r="F136422" s="4" t="s">
        <v>2</v>
      </c>
      <c r="G136422" s="4" t="s">
        <v>277079</v>
      </c>
      <c r="H136422" s="93"/>
    </row>
    <row r="136423" spans="1:8">
      <c r="A136423" s="1" t="s">
        <v>3804</v>
      </c>
      <c r="B136423" s="1">
        <v>65.399999999999977</v>
      </c>
      <c r="C136423" s="1">
        <v>5166.5999999999985</v>
      </c>
      <c r="D136423" s="2">
        <v>41220</v>
      </c>
      <c r="E136423" s="1" t="s">
        <v>3805</v>
      </c>
      <c r="F136423" s="4" t="s">
        <v>2</v>
      </c>
      <c r="G136423" s="4" t="s">
        <v>277079</v>
      </c>
      <c r="H136423" s="93"/>
    </row>
    <row r="136424" spans="1:8">
      <c r="A136424" s="1" t="s">
        <v>3806</v>
      </c>
      <c r="B136424" s="1">
        <v>0</v>
      </c>
      <c r="C136424" s="1">
        <v>0</v>
      </c>
      <c r="D136424" s="2">
        <v>41220</v>
      </c>
      <c r="E136424" s="1" t="s">
        <v>3807</v>
      </c>
      <c r="F136424" s="4" t="s">
        <v>2</v>
      </c>
      <c r="G136424" s="4" t="s">
        <v>277079</v>
      </c>
      <c r="H136424" s="93"/>
    </row>
    <row r="136425" spans="1:8">
      <c r="A136425" s="1" t="s">
        <v>3808</v>
      </c>
      <c r="B136425" s="1">
        <v>0</v>
      </c>
      <c r="C136425" s="1">
        <v>0</v>
      </c>
      <c r="D136425" s="2">
        <v>41220</v>
      </c>
      <c r="E136425" s="1" t="s">
        <v>3809</v>
      </c>
      <c r="F136425" s="4" t="s">
        <v>2</v>
      </c>
      <c r="G136425" s="4" t="s">
        <v>277079</v>
      </c>
      <c r="H136425" s="93"/>
    </row>
    <row r="136426" spans="1:8">
      <c r="A136426" s="1" t="s">
        <v>3810</v>
      </c>
      <c r="B136426" s="1">
        <v>32.699999999999989</v>
      </c>
      <c r="C136426" s="1">
        <v>6507.3000000000011</v>
      </c>
      <c r="D136426" s="2">
        <v>41220</v>
      </c>
      <c r="E136426" s="1" t="s">
        <v>3811</v>
      </c>
      <c r="F136426" s="4" t="s">
        <v>2</v>
      </c>
      <c r="G136426" s="4" t="s">
        <v>277079</v>
      </c>
      <c r="H136426" s="93"/>
    </row>
    <row r="136427" spans="1:8">
      <c r="A136427" s="1" t="s">
        <v>3812</v>
      </c>
      <c r="B136427" s="1">
        <v>555.90000000000009</v>
      </c>
      <c r="C136427" s="1">
        <v>8992.4999999999982</v>
      </c>
      <c r="D136427" s="2">
        <v>41220</v>
      </c>
      <c r="E136427" s="1" t="s">
        <v>3813</v>
      </c>
      <c r="F136427" s="4" t="s">
        <v>2</v>
      </c>
      <c r="G136427" s="4" t="s">
        <v>277079</v>
      </c>
      <c r="H136427" s="93"/>
    </row>
    <row r="136428" spans="1:8">
      <c r="A136428" s="1" t="s">
        <v>3814</v>
      </c>
      <c r="B136428" s="1">
        <v>87.19999999999996</v>
      </c>
      <c r="C136428" s="1">
        <v>2441.6000000000022</v>
      </c>
      <c r="D136428" s="2">
        <v>41220</v>
      </c>
      <c r="E136428" s="1" t="s">
        <v>3815</v>
      </c>
      <c r="F136428" s="4" t="s">
        <v>2</v>
      </c>
      <c r="G136428" s="4" t="s">
        <v>277079</v>
      </c>
      <c r="H136428" s="93"/>
    </row>
    <row r="136429" spans="1:8">
      <c r="A136429" s="1" t="s">
        <v>3816</v>
      </c>
      <c r="B136429" s="1">
        <v>-21.800000000000011</v>
      </c>
      <c r="C136429" s="1">
        <v>-632.20000000000073</v>
      </c>
      <c r="D136429" s="2">
        <v>41220</v>
      </c>
      <c r="E136429" s="1" t="s">
        <v>3817</v>
      </c>
      <c r="F136429" s="4" t="s">
        <v>2</v>
      </c>
      <c r="G136429" s="4" t="s">
        <v>277079</v>
      </c>
      <c r="H136429" s="93"/>
    </row>
    <row r="136430" spans="1:8">
      <c r="A136430" s="1" t="s">
        <v>3818</v>
      </c>
      <c r="B136430" s="1">
        <v>0</v>
      </c>
      <c r="C136430" s="1">
        <v>0</v>
      </c>
      <c r="D136430" s="2">
        <v>41220</v>
      </c>
      <c r="E136430" s="1" t="s">
        <v>3819</v>
      </c>
      <c r="F136430" s="4" t="s">
        <v>2</v>
      </c>
      <c r="G136430" s="4" t="s">
        <v>277079</v>
      </c>
      <c r="H136430" s="93"/>
    </row>
    <row r="136431" spans="1:8">
      <c r="A136431" s="1" t="s">
        <v>172939</v>
      </c>
      <c r="B136431" s="1">
        <v>24.800000000000004</v>
      </c>
      <c r="C136431" s="1">
        <v>1215.2000000000003</v>
      </c>
      <c r="D136431" s="2">
        <v>41220</v>
      </c>
      <c r="E136431" s="1" t="s">
        <v>172940</v>
      </c>
      <c r="F136431" s="4" t="s">
        <v>2</v>
      </c>
      <c r="G136431" s="4" t="s">
        <v>277079</v>
      </c>
      <c r="H136431" s="93"/>
    </row>
    <row r="136432" spans="1:8">
      <c r="A136432" s="1" t="s">
        <v>175299</v>
      </c>
      <c r="B136432" s="1">
        <v>-1.4500000000000011</v>
      </c>
      <c r="C136432" s="1">
        <v>-129.0500000000001</v>
      </c>
      <c r="D136432" s="2">
        <v>41220</v>
      </c>
      <c r="E136432" s="1" t="s">
        <v>175300</v>
      </c>
      <c r="F136432" s="4" t="s">
        <v>2</v>
      </c>
      <c r="G136432" s="4" t="s">
        <v>277079</v>
      </c>
      <c r="H136432" s="93"/>
    </row>
    <row r="136433" spans="1:8">
      <c r="A136433" s="1" t="s">
        <v>183463</v>
      </c>
      <c r="B136433" s="1">
        <v>76.299999999999983</v>
      </c>
      <c r="C136433" s="1">
        <v>2975.6999999999989</v>
      </c>
      <c r="D136433" s="2">
        <v>41220</v>
      </c>
      <c r="E136433" s="1" t="s">
        <v>183464</v>
      </c>
      <c r="F136433" s="4" t="s">
        <v>2</v>
      </c>
      <c r="G136433" s="4" t="s">
        <v>277079</v>
      </c>
      <c r="H136433" s="93"/>
    </row>
    <row r="136434" spans="1:8">
      <c r="A136434" s="1" t="s">
        <v>186055</v>
      </c>
      <c r="B136434" s="1">
        <v>12.400000000000002</v>
      </c>
      <c r="C136434" s="1">
        <v>930.00000000000011</v>
      </c>
      <c r="D136434" s="2">
        <v>41220</v>
      </c>
      <c r="E136434" s="1" t="s">
        <v>186056</v>
      </c>
      <c r="F136434" s="4" t="s">
        <v>2</v>
      </c>
      <c r="G136434" s="4" t="s">
        <v>277079</v>
      </c>
      <c r="H136434" s="93"/>
    </row>
    <row r="136435" spans="1:8">
      <c r="A136435" s="1" t="s">
        <v>208689</v>
      </c>
      <c r="B136435" s="1">
        <v>152.59999999999997</v>
      </c>
      <c r="C136435" s="1">
        <v>1526</v>
      </c>
      <c r="D136435" s="2">
        <v>41220</v>
      </c>
      <c r="E136435" s="1" t="s">
        <v>208690</v>
      </c>
      <c r="F136435" s="4" t="s">
        <v>2</v>
      </c>
      <c r="G136435" s="4" t="s">
        <v>277079</v>
      </c>
      <c r="H136435" s="93"/>
    </row>
    <row r="136436" spans="1:8">
      <c r="A136436" s="1" t="s">
        <v>213405</v>
      </c>
      <c r="B136436" s="1">
        <v>283.40000000000003</v>
      </c>
      <c r="C136436" s="1">
        <v>6387.4000000000005</v>
      </c>
      <c r="D136436" s="2">
        <v>41220</v>
      </c>
      <c r="E136436" s="1" t="s">
        <v>213406</v>
      </c>
      <c r="F136436" s="4" t="s">
        <v>2</v>
      </c>
      <c r="G136436" s="4" t="s">
        <v>277079</v>
      </c>
      <c r="H136436" s="93"/>
    </row>
    <row r="136437" spans="1:8">
      <c r="A136437" s="1" t="s">
        <v>216013</v>
      </c>
      <c r="B136437" s="1">
        <v>0</v>
      </c>
      <c r="C136437" s="1">
        <v>0</v>
      </c>
      <c r="D136437" s="2">
        <v>41220</v>
      </c>
      <c r="E136437" s="1" t="s">
        <v>216014</v>
      </c>
      <c r="F136437" s="4" t="s">
        <v>2</v>
      </c>
      <c r="G136437" s="4" t="s">
        <v>277079</v>
      </c>
      <c r="H136437" s="93"/>
    </row>
    <row r="136438" spans="1:8">
      <c r="A136438" s="1" t="s">
        <v>3262</v>
      </c>
      <c r="B136438" s="1">
        <v>0</v>
      </c>
      <c r="C136438" s="1">
        <v>0</v>
      </c>
      <c r="D136438" s="2">
        <v>41219</v>
      </c>
      <c r="E136438" s="1" t="s">
        <v>3263</v>
      </c>
      <c r="F136438" s="4" t="s">
        <v>2</v>
      </c>
      <c r="G136438" s="4" t="s">
        <v>277079</v>
      </c>
      <c r="H136438" s="93"/>
    </row>
    <row r="136439" spans="1:8">
      <c r="A136439" s="1" t="s">
        <v>3650</v>
      </c>
      <c r="B136439" s="1">
        <v>64.3</v>
      </c>
      <c r="C136439" s="1">
        <v>9875.7000000000044</v>
      </c>
      <c r="D136439" s="2">
        <v>41219</v>
      </c>
      <c r="E136439" s="1" t="s">
        <v>3651</v>
      </c>
      <c r="F136439" s="4" t="s">
        <v>2</v>
      </c>
      <c r="G136439" s="4" t="s">
        <v>277079</v>
      </c>
      <c r="H136439" s="93"/>
    </row>
    <row r="136440" spans="1:8">
      <c r="A136440" s="1" t="s">
        <v>3652</v>
      </c>
      <c r="B136440" s="1">
        <v>12.399999999999999</v>
      </c>
      <c r="C136440" s="1">
        <v>1723.6</v>
      </c>
      <c r="D136440" s="2">
        <v>41219</v>
      </c>
      <c r="E136440" s="1" t="s">
        <v>3653</v>
      </c>
      <c r="F136440" s="4" t="s">
        <v>2</v>
      </c>
      <c r="G136440" s="4" t="s">
        <v>277079</v>
      </c>
      <c r="H136440" s="93"/>
    </row>
    <row r="136441" spans="1:8">
      <c r="A136441" s="1" t="s">
        <v>3654</v>
      </c>
      <c r="B136441" s="1">
        <v>0</v>
      </c>
      <c r="C136441" s="1">
        <v>0</v>
      </c>
      <c r="D136441" s="2">
        <v>41219</v>
      </c>
      <c r="E136441" s="1" t="s">
        <v>3655</v>
      </c>
      <c r="F136441" s="4" t="s">
        <v>2</v>
      </c>
      <c r="G136441" s="4" t="s">
        <v>277079</v>
      </c>
      <c r="H136441" s="93"/>
    </row>
    <row r="136442" spans="1:8">
      <c r="A136442" s="1" t="s">
        <v>3656</v>
      </c>
      <c r="B136442" s="1">
        <v>9.5</v>
      </c>
      <c r="C136442" s="1">
        <v>845.50000000000011</v>
      </c>
      <c r="D136442" s="2">
        <v>41219</v>
      </c>
      <c r="E136442" s="1" t="s">
        <v>3657</v>
      </c>
      <c r="F136442" s="4" t="s">
        <v>2</v>
      </c>
      <c r="G136442" s="4" t="s">
        <v>277079</v>
      </c>
      <c r="H136442" s="93"/>
    </row>
    <row r="136443" spans="1:8">
      <c r="A136443" s="1" t="s">
        <v>3658</v>
      </c>
      <c r="B136443" s="1">
        <v>0</v>
      </c>
      <c r="C136443" s="1">
        <v>0</v>
      </c>
      <c r="D136443" s="2">
        <v>41219</v>
      </c>
      <c r="E136443" s="1" t="s">
        <v>3659</v>
      </c>
      <c r="F136443" s="4" t="s">
        <v>2</v>
      </c>
      <c r="G136443" s="4" t="s">
        <v>277079</v>
      </c>
      <c r="H136443" s="93"/>
    </row>
    <row r="136444" spans="1:8">
      <c r="A136444" s="1" t="s">
        <v>3660</v>
      </c>
      <c r="B136444" s="1">
        <v>54.499999999999773</v>
      </c>
      <c r="C136444" s="1">
        <v>817.49999999999932</v>
      </c>
      <c r="D136444" s="2">
        <v>41219</v>
      </c>
      <c r="E136444" s="1" t="s">
        <v>3661</v>
      </c>
      <c r="F136444" s="4" t="s">
        <v>2</v>
      </c>
      <c r="G136444" s="4" t="s">
        <v>277079</v>
      </c>
      <c r="H136444" s="93"/>
    </row>
    <row r="136445" spans="1:8">
      <c r="A136445" s="1" t="s">
        <v>3662</v>
      </c>
      <c r="B136445" s="1">
        <v>-2.9000000000000004</v>
      </c>
      <c r="C136445" s="1">
        <v>-707.60000000000014</v>
      </c>
      <c r="D136445" s="2">
        <v>41219</v>
      </c>
      <c r="E136445" s="1" t="s">
        <v>3663</v>
      </c>
      <c r="F136445" s="4" t="s">
        <v>2</v>
      </c>
      <c r="G136445" s="4" t="s">
        <v>277079</v>
      </c>
      <c r="H136445" s="93"/>
    </row>
    <row r="136446" spans="1:8">
      <c r="A136446" s="1" t="s">
        <v>3664</v>
      </c>
      <c r="B136446" s="1">
        <v>12.399999999999999</v>
      </c>
      <c r="C136446" s="1">
        <v>495.99999999999994</v>
      </c>
      <c r="D136446" s="2">
        <v>41219</v>
      </c>
      <c r="E136446" s="1" t="s">
        <v>3665</v>
      </c>
      <c r="F136446" s="4" t="s">
        <v>2</v>
      </c>
      <c r="G136446" s="4" t="s">
        <v>277079</v>
      </c>
      <c r="H136446" s="93"/>
    </row>
    <row r="136447" spans="1:8">
      <c r="A136447" s="1" t="s">
        <v>3666</v>
      </c>
      <c r="B136447" s="1">
        <v>0</v>
      </c>
      <c r="C136447" s="1">
        <v>0</v>
      </c>
      <c r="D136447" s="2">
        <v>41219</v>
      </c>
      <c r="E136447" s="1" t="s">
        <v>3667</v>
      </c>
      <c r="F136447" s="4" t="s">
        <v>2</v>
      </c>
      <c r="G136447" s="4" t="s">
        <v>277079</v>
      </c>
      <c r="H136447" s="93"/>
    </row>
    <row r="136448" spans="1:8">
      <c r="A136448" s="1" t="s">
        <v>3668</v>
      </c>
      <c r="B136448" s="1">
        <v>0</v>
      </c>
      <c r="C136448" s="1">
        <v>0</v>
      </c>
      <c r="D136448" s="2">
        <v>41219</v>
      </c>
      <c r="E136448" s="1" t="s">
        <v>3669</v>
      </c>
      <c r="F136448" s="4" t="s">
        <v>2</v>
      </c>
      <c r="G136448" s="4" t="s">
        <v>277079</v>
      </c>
      <c r="H136448" s="93"/>
    </row>
    <row r="136449" spans="1:8">
      <c r="A136449" s="1" t="s">
        <v>3670</v>
      </c>
      <c r="B136449" s="1">
        <v>0</v>
      </c>
      <c r="C136449" s="1">
        <v>0</v>
      </c>
      <c r="D136449" s="2">
        <v>41219</v>
      </c>
      <c r="E136449" s="1" t="s">
        <v>3671</v>
      </c>
      <c r="F136449" s="4" t="s">
        <v>2</v>
      </c>
      <c r="G136449" s="4" t="s">
        <v>277079</v>
      </c>
      <c r="H136449" s="93"/>
    </row>
    <row r="136450" spans="1:8">
      <c r="A136450" s="1" t="s">
        <v>3672</v>
      </c>
      <c r="B136450" s="1">
        <v>0</v>
      </c>
      <c r="C136450" s="1">
        <v>0</v>
      </c>
      <c r="D136450" s="2">
        <v>41219</v>
      </c>
      <c r="E136450" s="1" t="s">
        <v>3673</v>
      </c>
      <c r="F136450" s="4" t="s">
        <v>2</v>
      </c>
      <c r="G136450" s="4" t="s">
        <v>277079</v>
      </c>
      <c r="H136450" s="93"/>
    </row>
    <row r="136451" spans="1:8">
      <c r="A136451" s="1" t="s">
        <v>3674</v>
      </c>
      <c r="B136451" s="1">
        <v>0</v>
      </c>
      <c r="C136451" s="1">
        <v>0</v>
      </c>
      <c r="D136451" s="2">
        <v>41219</v>
      </c>
      <c r="E136451" s="1" t="s">
        <v>3675</v>
      </c>
      <c r="F136451" s="4" t="s">
        <v>2</v>
      </c>
      <c r="G136451" s="4" t="s">
        <v>277079</v>
      </c>
      <c r="H136451" s="93"/>
    </row>
    <row r="136452" spans="1:8">
      <c r="A136452" s="1" t="s">
        <v>3676</v>
      </c>
      <c r="B136452" s="1">
        <v>119.89999999999998</v>
      </c>
      <c r="C136452" s="1">
        <v>2997.4999999999991</v>
      </c>
      <c r="D136452" s="2">
        <v>41219</v>
      </c>
      <c r="E136452" s="1" t="s">
        <v>3677</v>
      </c>
      <c r="F136452" s="4" t="s">
        <v>2</v>
      </c>
      <c r="G136452" s="4" t="s">
        <v>277079</v>
      </c>
      <c r="H136452" s="93"/>
    </row>
    <row r="136453" spans="1:8">
      <c r="A136453" s="1" t="s">
        <v>3678</v>
      </c>
      <c r="B136453" s="1">
        <v>119.90000000000003</v>
      </c>
      <c r="C136453" s="1">
        <v>5831.5000000000073</v>
      </c>
      <c r="D136453" s="2">
        <v>41219</v>
      </c>
      <c r="E136453" s="1" t="s">
        <v>3679</v>
      </c>
      <c r="F136453" s="4" t="s">
        <v>2</v>
      </c>
      <c r="G136453" s="4" t="s">
        <v>277079</v>
      </c>
      <c r="H136453" s="93"/>
    </row>
    <row r="136454" spans="1:8">
      <c r="A136454" s="1" t="s">
        <v>3680</v>
      </c>
      <c r="B136454" s="1">
        <v>10.899999999999977</v>
      </c>
      <c r="C136454" s="1">
        <v>490.49999999999898</v>
      </c>
      <c r="D136454" s="2">
        <v>41219</v>
      </c>
      <c r="E136454" s="1" t="s">
        <v>3681</v>
      </c>
      <c r="F136454" s="4" t="s">
        <v>2</v>
      </c>
      <c r="G136454" s="4" t="s">
        <v>277079</v>
      </c>
      <c r="H136454" s="93"/>
    </row>
    <row r="136455" spans="1:8">
      <c r="A136455" s="1" t="s">
        <v>3682</v>
      </c>
      <c r="B136455" s="1">
        <v>0</v>
      </c>
      <c r="C136455" s="1">
        <v>0</v>
      </c>
      <c r="D136455" s="2">
        <v>41219</v>
      </c>
      <c r="E136455" s="1" t="s">
        <v>3683</v>
      </c>
      <c r="F136455" s="4" t="s">
        <v>2</v>
      </c>
      <c r="G136455" s="4" t="s">
        <v>277079</v>
      </c>
      <c r="H136455" s="93"/>
    </row>
    <row r="136456" spans="1:8">
      <c r="A136456" s="1" t="s">
        <v>3684</v>
      </c>
      <c r="B136456" s="1">
        <v>283.39999999999992</v>
      </c>
      <c r="C136456" s="1">
        <v>12262.500000000009</v>
      </c>
      <c r="D136456" s="2">
        <v>41219</v>
      </c>
      <c r="E136456" s="1" t="s">
        <v>3685</v>
      </c>
      <c r="F136456" s="4" t="s">
        <v>2</v>
      </c>
      <c r="G136456" s="4" t="s">
        <v>277079</v>
      </c>
      <c r="H136456" s="93"/>
    </row>
    <row r="136457" spans="1:8">
      <c r="A136457" s="1" t="s">
        <v>3686</v>
      </c>
      <c r="B136457" s="1">
        <v>0</v>
      </c>
      <c r="C136457" s="1">
        <v>0</v>
      </c>
      <c r="D136457" s="2">
        <v>41219</v>
      </c>
      <c r="E136457" s="1" t="s">
        <v>3687</v>
      </c>
      <c r="F136457" s="4" t="s">
        <v>2</v>
      </c>
      <c r="G136457" s="4" t="s">
        <v>277079</v>
      </c>
      <c r="H136457" s="93"/>
    </row>
    <row r="136458" spans="1:8">
      <c r="A136458" s="1" t="s">
        <v>3688</v>
      </c>
      <c r="B136458" s="1">
        <v>43.599999999999966</v>
      </c>
      <c r="C136458" s="1">
        <v>2354.3999999999978</v>
      </c>
      <c r="D136458" s="2">
        <v>41219</v>
      </c>
      <c r="E136458" s="1" t="s">
        <v>3689</v>
      </c>
      <c r="F136458" s="4" t="s">
        <v>2</v>
      </c>
      <c r="G136458" s="4" t="s">
        <v>277079</v>
      </c>
      <c r="H136458" s="93"/>
    </row>
    <row r="136459" spans="1:8">
      <c r="A136459" s="1" t="s">
        <v>3690</v>
      </c>
      <c r="B136459" s="1">
        <v>77.799999999999926</v>
      </c>
      <c r="C136459" s="1">
        <v>15278.200000000012</v>
      </c>
      <c r="D136459" s="2">
        <v>41219</v>
      </c>
      <c r="E136459" s="1" t="s">
        <v>3691</v>
      </c>
      <c r="F136459" s="4" t="s">
        <v>2</v>
      </c>
      <c r="G136459" s="4" t="s">
        <v>277079</v>
      </c>
      <c r="H136459" s="93"/>
    </row>
    <row r="136460" spans="1:8">
      <c r="A136460" s="1" t="s">
        <v>3692</v>
      </c>
      <c r="B136460" s="1">
        <v>0</v>
      </c>
      <c r="C136460" s="1">
        <v>0</v>
      </c>
      <c r="D136460" s="2">
        <v>41219</v>
      </c>
      <c r="E136460" s="1" t="s">
        <v>3693</v>
      </c>
      <c r="F136460" s="4" t="s">
        <v>2</v>
      </c>
      <c r="G136460" s="4" t="s">
        <v>277079</v>
      </c>
      <c r="H136460" s="93"/>
    </row>
    <row r="136461" spans="1:8">
      <c r="A136461" s="1" t="s">
        <v>3694</v>
      </c>
      <c r="B136461" s="1">
        <v>0</v>
      </c>
      <c r="C136461" s="1">
        <v>0</v>
      </c>
      <c r="D136461" s="2">
        <v>41219</v>
      </c>
      <c r="E136461" s="1" t="s">
        <v>3695</v>
      </c>
      <c r="F136461" s="4" t="s">
        <v>2</v>
      </c>
      <c r="G136461" s="4" t="s">
        <v>277079</v>
      </c>
      <c r="H136461" s="93"/>
    </row>
    <row r="136462" spans="1:8">
      <c r="A136462" s="1" t="s">
        <v>3696</v>
      </c>
      <c r="B136462" s="1">
        <v>46.600000000000009</v>
      </c>
      <c r="C136462" s="1">
        <v>5517.0000000000036</v>
      </c>
      <c r="D136462" s="2">
        <v>41219</v>
      </c>
      <c r="E136462" s="1" t="s">
        <v>3697</v>
      </c>
      <c r="F136462" s="4" t="s">
        <v>2</v>
      </c>
      <c r="G136462" s="4" t="s">
        <v>277079</v>
      </c>
      <c r="H136462" s="93"/>
    </row>
    <row r="136463" spans="1:8">
      <c r="A136463" s="1" t="s">
        <v>3698</v>
      </c>
      <c r="B136463" s="1">
        <v>119.89999999999964</v>
      </c>
      <c r="C136463" s="1">
        <v>1918.3999999999978</v>
      </c>
      <c r="D136463" s="2">
        <v>41219</v>
      </c>
      <c r="E136463" s="1" t="s">
        <v>3699</v>
      </c>
      <c r="F136463" s="4" t="s">
        <v>2</v>
      </c>
      <c r="G136463" s="4" t="s">
        <v>277079</v>
      </c>
      <c r="H136463" s="93"/>
    </row>
    <row r="136464" spans="1:8">
      <c r="A136464" s="1" t="s">
        <v>3700</v>
      </c>
      <c r="B136464" s="1">
        <v>18.100000000000033</v>
      </c>
      <c r="C136464" s="1">
        <v>3625.0000000000032</v>
      </c>
      <c r="D136464" s="2">
        <v>41219</v>
      </c>
      <c r="E136464" s="1" t="s">
        <v>3701</v>
      </c>
      <c r="F136464" s="4" t="s">
        <v>2</v>
      </c>
      <c r="G136464" s="4" t="s">
        <v>277079</v>
      </c>
      <c r="H136464" s="93"/>
    </row>
    <row r="136465" spans="1:8">
      <c r="A136465" s="1" t="s">
        <v>3702</v>
      </c>
      <c r="B136465" s="1">
        <v>0</v>
      </c>
      <c r="C136465" s="1">
        <v>0</v>
      </c>
      <c r="D136465" s="2">
        <v>41219</v>
      </c>
      <c r="E136465" s="1" t="s">
        <v>3703</v>
      </c>
      <c r="F136465" s="4" t="s">
        <v>2</v>
      </c>
      <c r="G136465" s="4" t="s">
        <v>277079</v>
      </c>
      <c r="H136465" s="93"/>
    </row>
    <row r="136466" spans="1:8">
      <c r="A136466" s="1" t="s">
        <v>3704</v>
      </c>
      <c r="B136466" s="1">
        <v>0</v>
      </c>
      <c r="C136466" s="1">
        <v>0</v>
      </c>
      <c r="D136466" s="2">
        <v>41219</v>
      </c>
      <c r="E136466" s="1" t="s">
        <v>3705</v>
      </c>
      <c r="F136466" s="4" t="s">
        <v>2</v>
      </c>
      <c r="G136466" s="4" t="s">
        <v>277079</v>
      </c>
      <c r="H136466" s="93"/>
    </row>
    <row r="136467" spans="1:8">
      <c r="A136467" s="1" t="s">
        <v>3706</v>
      </c>
      <c r="B136467" s="1">
        <v>76.299999999999955</v>
      </c>
      <c r="C136467" s="1">
        <v>6790.6999999999971</v>
      </c>
      <c r="D136467" s="2">
        <v>41219</v>
      </c>
      <c r="E136467" s="1" t="s">
        <v>3707</v>
      </c>
      <c r="F136467" s="4" t="s">
        <v>2</v>
      </c>
      <c r="G136467" s="4" t="s">
        <v>277079</v>
      </c>
      <c r="H136467" s="93"/>
    </row>
    <row r="136468" spans="1:8">
      <c r="A136468" s="1" t="s">
        <v>3708</v>
      </c>
      <c r="B136468" s="1">
        <v>8.3000000000000256</v>
      </c>
      <c r="C136468" s="1">
        <v>373.5</v>
      </c>
      <c r="D136468" s="2">
        <v>41219</v>
      </c>
      <c r="E136468" s="1" t="s">
        <v>3709</v>
      </c>
      <c r="F136468" s="4" t="s">
        <v>2</v>
      </c>
      <c r="G136468" s="4" t="s">
        <v>277079</v>
      </c>
      <c r="H136468" s="93"/>
    </row>
    <row r="136469" spans="1:8">
      <c r="A136469" s="1" t="s">
        <v>3710</v>
      </c>
      <c r="B136469" s="1">
        <v>21.799999999999997</v>
      </c>
      <c r="C136469" s="1">
        <v>4338.1999999999989</v>
      </c>
      <c r="D136469" s="2">
        <v>41219</v>
      </c>
      <c r="E136469" s="1" t="s">
        <v>3711</v>
      </c>
      <c r="F136469" s="4" t="s">
        <v>2</v>
      </c>
      <c r="G136469" s="4" t="s">
        <v>277079</v>
      </c>
      <c r="H136469" s="93"/>
    </row>
    <row r="136470" spans="1:8">
      <c r="A136470" s="1" t="s">
        <v>3712</v>
      </c>
      <c r="B136470" s="1">
        <v>158.59999999999997</v>
      </c>
      <c r="C136470" s="1">
        <v>7971</v>
      </c>
      <c r="D136470" s="2">
        <v>41219</v>
      </c>
      <c r="E136470" s="1" t="s">
        <v>3713</v>
      </c>
      <c r="F136470" s="4" t="s">
        <v>2</v>
      </c>
      <c r="G136470" s="4" t="s">
        <v>277079</v>
      </c>
      <c r="H136470" s="93"/>
    </row>
    <row r="136471" spans="1:8">
      <c r="A136471" s="1" t="s">
        <v>3714</v>
      </c>
      <c r="B136471" s="1">
        <v>24.800000000000004</v>
      </c>
      <c r="C136471" s="1">
        <v>1215.2000000000003</v>
      </c>
      <c r="D136471" s="2">
        <v>41219</v>
      </c>
      <c r="E136471" s="1" t="s">
        <v>3715</v>
      </c>
      <c r="F136471" s="4" t="s">
        <v>2</v>
      </c>
      <c r="G136471" s="4" t="s">
        <v>277079</v>
      </c>
      <c r="H136471" s="93"/>
    </row>
    <row r="136472" spans="1:8">
      <c r="A136472" s="1" t="s">
        <v>3716</v>
      </c>
      <c r="B136472" s="1">
        <v>0</v>
      </c>
      <c r="C136472" s="1">
        <v>0</v>
      </c>
      <c r="D136472" s="2">
        <v>41219</v>
      </c>
      <c r="E136472" s="1" t="s">
        <v>3717</v>
      </c>
      <c r="F136472" s="4" t="s">
        <v>2</v>
      </c>
      <c r="G136472" s="4" t="s">
        <v>277079</v>
      </c>
      <c r="H136472" s="93"/>
    </row>
    <row r="136473" spans="1:8">
      <c r="A136473" s="1" t="s">
        <v>3718</v>
      </c>
      <c r="B136473" s="1">
        <v>0</v>
      </c>
      <c r="C136473" s="1">
        <v>0</v>
      </c>
      <c r="D136473" s="2">
        <v>41219</v>
      </c>
      <c r="E136473" s="1" t="s">
        <v>3719</v>
      </c>
      <c r="F136473" s="4" t="s">
        <v>2</v>
      </c>
      <c r="G136473" s="4" t="s">
        <v>277079</v>
      </c>
      <c r="H136473" s="93"/>
    </row>
    <row r="136474" spans="1:8">
      <c r="A136474" s="1" t="s">
        <v>3720</v>
      </c>
      <c r="B136474" s="1">
        <v>10.899999999999977</v>
      </c>
      <c r="C136474" s="1">
        <v>817.49999999999829</v>
      </c>
      <c r="D136474" s="2">
        <v>41219</v>
      </c>
      <c r="E136474" s="1" t="s">
        <v>3721</v>
      </c>
      <c r="F136474" s="4" t="s">
        <v>2</v>
      </c>
      <c r="G136474" s="4" t="s">
        <v>277079</v>
      </c>
      <c r="H136474" s="93"/>
    </row>
    <row r="136475" spans="1:8">
      <c r="A136475" s="1" t="s">
        <v>3722</v>
      </c>
      <c r="B136475" s="1">
        <v>0</v>
      </c>
      <c r="C136475" s="1">
        <v>0</v>
      </c>
      <c r="D136475" s="2">
        <v>41219</v>
      </c>
      <c r="E136475" s="1" t="s">
        <v>3723</v>
      </c>
      <c r="F136475" s="4" t="s">
        <v>2</v>
      </c>
      <c r="G136475" s="4" t="s">
        <v>277079</v>
      </c>
      <c r="H136475" s="93"/>
    </row>
    <row r="136476" spans="1:8">
      <c r="A136476" s="1" t="s">
        <v>179065</v>
      </c>
      <c r="B136476" s="1">
        <v>32.699999999999989</v>
      </c>
      <c r="C136476" s="1">
        <v>2844.8999999999992</v>
      </c>
      <c r="D136476" s="2">
        <v>41219</v>
      </c>
      <c r="E136476" s="1" t="s">
        <v>179066</v>
      </c>
      <c r="F136476" s="4" t="s">
        <v>2</v>
      </c>
      <c r="G136476" s="4" t="s">
        <v>277079</v>
      </c>
      <c r="H136476" s="93"/>
    </row>
    <row r="136477" spans="1:8">
      <c r="A136477" s="1" t="s">
        <v>183659</v>
      </c>
      <c r="B136477" s="1">
        <v>12.399999999999999</v>
      </c>
      <c r="C136477" s="1">
        <v>247.99999999999997</v>
      </c>
      <c r="D136477" s="2">
        <v>41219</v>
      </c>
      <c r="E136477" s="1" t="s">
        <v>183660</v>
      </c>
      <c r="F136477" s="4" t="s">
        <v>2</v>
      </c>
      <c r="G136477" s="4" t="s">
        <v>277079</v>
      </c>
      <c r="H136477" s="93"/>
    </row>
    <row r="136478" spans="1:8">
      <c r="A136478" s="1" t="s">
        <v>191077</v>
      </c>
      <c r="B136478" s="1">
        <v>32.699999999999989</v>
      </c>
      <c r="C136478" s="1">
        <v>839.3</v>
      </c>
      <c r="D136478" s="2">
        <v>41219</v>
      </c>
      <c r="E136478" s="1" t="s">
        <v>191078</v>
      </c>
      <c r="F136478" s="4" t="s">
        <v>2</v>
      </c>
      <c r="G136478" s="4" t="s">
        <v>277079</v>
      </c>
      <c r="H136478" s="93"/>
    </row>
    <row r="136479" spans="1:8">
      <c r="A136479" s="1" t="s">
        <v>208037</v>
      </c>
      <c r="B136479" s="1">
        <v>76.30000000000004</v>
      </c>
      <c r="C136479" s="1">
        <v>3411.6999999999994</v>
      </c>
      <c r="D136479" s="2">
        <v>41219</v>
      </c>
      <c r="E136479" s="1" t="s">
        <v>208038</v>
      </c>
      <c r="F136479" s="4" t="s">
        <v>2</v>
      </c>
      <c r="G136479" s="4" t="s">
        <v>277079</v>
      </c>
      <c r="H136479" s="93"/>
    </row>
    <row r="136480" spans="1:8">
      <c r="A136480" s="1" t="s">
        <v>209877</v>
      </c>
      <c r="B136480" s="1">
        <v>186.79999999999993</v>
      </c>
      <c r="C136480" s="1">
        <v>26825.200000000012</v>
      </c>
      <c r="D136480" s="2">
        <v>41219</v>
      </c>
      <c r="E136480" s="1" t="s">
        <v>209878</v>
      </c>
      <c r="F136480" s="4" t="s">
        <v>2</v>
      </c>
      <c r="G136480" s="4" t="s">
        <v>277079</v>
      </c>
      <c r="H136480" s="93"/>
    </row>
    <row r="136481" spans="1:8">
      <c r="A136481" s="1" t="s">
        <v>213855</v>
      </c>
      <c r="B136481" s="1">
        <v>0</v>
      </c>
      <c r="C136481" s="1">
        <v>0</v>
      </c>
      <c r="D136481" s="2">
        <v>41219</v>
      </c>
      <c r="E136481" s="1" t="s">
        <v>213856</v>
      </c>
      <c r="F136481" s="4" t="s">
        <v>2</v>
      </c>
      <c r="G136481" s="4" t="s">
        <v>277079</v>
      </c>
      <c r="H136481" s="93"/>
    </row>
    <row r="136482" spans="1:8">
      <c r="A136482" s="1" t="s">
        <v>228523</v>
      </c>
      <c r="B136482" s="1">
        <v>0</v>
      </c>
      <c r="C136482" s="1">
        <v>0</v>
      </c>
      <c r="D136482" s="2">
        <v>41219</v>
      </c>
      <c r="E136482" s="1" t="s">
        <v>228524</v>
      </c>
      <c r="F136482" s="4" t="s">
        <v>2</v>
      </c>
      <c r="G136482" s="4" t="s">
        <v>277079</v>
      </c>
      <c r="H136482" s="93"/>
    </row>
    <row r="136483" spans="1:8">
      <c r="A136483" s="1" t="s">
        <v>228527</v>
      </c>
      <c r="B136483" s="1">
        <v>0</v>
      </c>
      <c r="C136483" s="1">
        <v>0</v>
      </c>
      <c r="D136483" s="2">
        <v>41219</v>
      </c>
      <c r="E136483" s="1" t="s">
        <v>228528</v>
      </c>
      <c r="F136483" s="4" t="s">
        <v>2</v>
      </c>
      <c r="G136483" s="4" t="s">
        <v>277079</v>
      </c>
      <c r="H136483" s="93"/>
    </row>
    <row r="136484" spans="1:8">
      <c r="A136484" s="1" t="s">
        <v>3574</v>
      </c>
      <c r="B136484" s="1">
        <v>0</v>
      </c>
      <c r="C136484" s="1">
        <v>0</v>
      </c>
      <c r="D136484" s="2">
        <v>41218</v>
      </c>
      <c r="E136484" s="1" t="s">
        <v>3575</v>
      </c>
      <c r="F136484" s="4" t="s">
        <v>2</v>
      </c>
      <c r="G136484" s="4" t="s">
        <v>277079</v>
      </c>
      <c r="H136484" s="93"/>
    </row>
    <row r="136485" spans="1:8">
      <c r="A136485" s="1" t="s">
        <v>3576</v>
      </c>
      <c r="B136485" s="1">
        <v>0</v>
      </c>
      <c r="C136485" s="1">
        <v>0</v>
      </c>
      <c r="D136485" s="2">
        <v>41218</v>
      </c>
      <c r="E136485" s="1" t="s">
        <v>3577</v>
      </c>
      <c r="F136485" s="4" t="s">
        <v>2</v>
      </c>
      <c r="G136485" s="4" t="s">
        <v>277079</v>
      </c>
      <c r="H136485" s="93"/>
    </row>
    <row r="136486" spans="1:8">
      <c r="A136486" s="1" t="s">
        <v>3578</v>
      </c>
      <c r="B136486" s="1">
        <v>0</v>
      </c>
      <c r="C136486" s="1">
        <v>0</v>
      </c>
      <c r="D136486" s="2">
        <v>41218</v>
      </c>
      <c r="E136486" s="1" t="s">
        <v>3579</v>
      </c>
      <c r="F136486" s="4" t="s">
        <v>2</v>
      </c>
      <c r="G136486" s="4" t="s">
        <v>277079</v>
      </c>
      <c r="H136486" s="93"/>
    </row>
    <row r="136487" spans="1:8">
      <c r="A136487" s="1" t="s">
        <v>3580</v>
      </c>
      <c r="B136487" s="1">
        <v>12.400000000000006</v>
      </c>
      <c r="C136487" s="1">
        <v>1227.6000000000022</v>
      </c>
      <c r="D136487" s="2">
        <v>41218</v>
      </c>
      <c r="E136487" s="1" t="s">
        <v>3581</v>
      </c>
      <c r="F136487" s="4" t="s">
        <v>2</v>
      </c>
      <c r="G136487" s="4" t="s">
        <v>277079</v>
      </c>
      <c r="H136487" s="93"/>
    </row>
    <row r="136488" spans="1:8">
      <c r="A136488" s="1" t="s">
        <v>3582</v>
      </c>
      <c r="B136488" s="1">
        <v>21.799999999999983</v>
      </c>
      <c r="C136488" s="1">
        <v>2267.1999999999998</v>
      </c>
      <c r="D136488" s="2">
        <v>41218</v>
      </c>
      <c r="E136488" s="1" t="s">
        <v>3583</v>
      </c>
      <c r="F136488" s="4" t="s">
        <v>2</v>
      </c>
      <c r="G136488" s="4" t="s">
        <v>277079</v>
      </c>
      <c r="H136488" s="93"/>
    </row>
    <row r="136489" spans="1:8">
      <c r="A136489" s="1" t="s">
        <v>3584</v>
      </c>
      <c r="B136489" s="1">
        <v>0</v>
      </c>
      <c r="C136489" s="1">
        <v>0</v>
      </c>
      <c r="D136489" s="2">
        <v>41218</v>
      </c>
      <c r="E136489" s="1" t="s">
        <v>3585</v>
      </c>
      <c r="F136489" s="4" t="s">
        <v>2</v>
      </c>
      <c r="G136489" s="4" t="s">
        <v>277079</v>
      </c>
      <c r="H136489" s="93"/>
    </row>
    <row r="136490" spans="1:8">
      <c r="A136490" s="1" t="s">
        <v>3586</v>
      </c>
      <c r="B136490" s="1">
        <v>42.500000000000021</v>
      </c>
      <c r="C136490" s="1">
        <v>5411.5000000000018</v>
      </c>
      <c r="D136490" s="2">
        <v>41218</v>
      </c>
      <c r="E136490" s="1" t="s">
        <v>3587</v>
      </c>
      <c r="F136490" s="4" t="s">
        <v>2</v>
      </c>
      <c r="G136490" s="4" t="s">
        <v>277079</v>
      </c>
      <c r="H136490" s="93"/>
    </row>
    <row r="136491" spans="1:8">
      <c r="A136491" s="1" t="s">
        <v>3588</v>
      </c>
      <c r="B136491" s="1">
        <v>0</v>
      </c>
      <c r="C136491" s="1">
        <v>0</v>
      </c>
      <c r="D136491" s="2">
        <v>41218</v>
      </c>
      <c r="E136491" s="1" t="s">
        <v>3589</v>
      </c>
      <c r="F136491" s="4" t="s">
        <v>2</v>
      </c>
      <c r="G136491" s="4" t="s">
        <v>277079</v>
      </c>
      <c r="H136491" s="93"/>
    </row>
    <row r="136492" spans="1:8">
      <c r="A136492" s="1" t="s">
        <v>3590</v>
      </c>
      <c r="B136492" s="1">
        <v>0</v>
      </c>
      <c r="C136492" s="1">
        <v>0</v>
      </c>
      <c r="D136492" s="2">
        <v>41218</v>
      </c>
      <c r="E136492" s="1" t="s">
        <v>3591</v>
      </c>
      <c r="F136492" s="4" t="s">
        <v>2</v>
      </c>
      <c r="G136492" s="4" t="s">
        <v>277079</v>
      </c>
      <c r="H136492" s="93"/>
    </row>
    <row r="136493" spans="1:8">
      <c r="A136493" s="1" t="s">
        <v>3592</v>
      </c>
      <c r="B136493" s="1">
        <v>0</v>
      </c>
      <c r="C136493" s="1">
        <v>0</v>
      </c>
      <c r="D136493" s="2">
        <v>41218</v>
      </c>
      <c r="E136493" s="1" t="s">
        <v>3593</v>
      </c>
      <c r="F136493" s="4" t="s">
        <v>2</v>
      </c>
      <c r="G136493" s="4" t="s">
        <v>277079</v>
      </c>
      <c r="H136493" s="93"/>
    </row>
    <row r="136494" spans="1:8">
      <c r="A136494" s="1" t="s">
        <v>3594</v>
      </c>
      <c r="B136494" s="1">
        <v>109.00000000000011</v>
      </c>
      <c r="C136494" s="1">
        <v>5341.0000000000045</v>
      </c>
      <c r="D136494" s="2">
        <v>41218</v>
      </c>
      <c r="E136494" s="1" t="s">
        <v>3595</v>
      </c>
      <c r="F136494" s="4" t="s">
        <v>2</v>
      </c>
      <c r="G136494" s="4" t="s">
        <v>277079</v>
      </c>
      <c r="H136494" s="93"/>
    </row>
    <row r="136495" spans="1:8">
      <c r="A136495" s="1" t="s">
        <v>3596</v>
      </c>
      <c r="B136495" s="1">
        <v>196.19999999999993</v>
      </c>
      <c r="C136495" s="1">
        <v>6212.9999999999973</v>
      </c>
      <c r="D136495" s="2">
        <v>41218</v>
      </c>
      <c r="E136495" s="1" t="s">
        <v>3597</v>
      </c>
      <c r="F136495" s="4" t="s">
        <v>2</v>
      </c>
      <c r="G136495" s="4" t="s">
        <v>277079</v>
      </c>
      <c r="H136495" s="93"/>
    </row>
    <row r="136496" spans="1:8">
      <c r="A136496" s="1" t="s">
        <v>3598</v>
      </c>
      <c r="B136496" s="1">
        <v>-10.899999999999864</v>
      </c>
      <c r="C136496" s="1">
        <v>-130.79999999999927</v>
      </c>
      <c r="D136496" s="2">
        <v>41218</v>
      </c>
      <c r="E136496" s="1" t="s">
        <v>3599</v>
      </c>
      <c r="F136496" s="4" t="s">
        <v>2</v>
      </c>
      <c r="G136496" s="4" t="s">
        <v>277079</v>
      </c>
      <c r="H136496" s="93"/>
    </row>
    <row r="136497" spans="1:8">
      <c r="A136497" s="1" t="s">
        <v>3600</v>
      </c>
      <c r="B136497" s="1">
        <v>32.699999999999989</v>
      </c>
      <c r="C136497" s="1">
        <v>305.19999999999976</v>
      </c>
      <c r="D136497" s="2">
        <v>41218</v>
      </c>
      <c r="E136497" s="1" t="s">
        <v>3601</v>
      </c>
      <c r="F136497" s="4" t="s">
        <v>2</v>
      </c>
      <c r="G136497" s="4" t="s">
        <v>277079</v>
      </c>
      <c r="H136497" s="93"/>
    </row>
    <row r="136498" spans="1:8">
      <c r="A136498" s="1" t="s">
        <v>3602</v>
      </c>
      <c r="B136498" s="1">
        <v>54.5</v>
      </c>
      <c r="C136498" s="1">
        <v>2452.4999999999986</v>
      </c>
      <c r="D136498" s="2">
        <v>41218</v>
      </c>
      <c r="E136498" s="1" t="s">
        <v>3603</v>
      </c>
      <c r="F136498" s="4" t="s">
        <v>2</v>
      </c>
      <c r="G136498" s="4" t="s">
        <v>277079</v>
      </c>
      <c r="H136498" s="93"/>
    </row>
    <row r="136499" spans="1:8">
      <c r="A136499" s="1" t="s">
        <v>3604</v>
      </c>
      <c r="B136499" s="1">
        <v>250.70000000000005</v>
      </c>
      <c r="C136499" s="1">
        <v>5896.9000000000005</v>
      </c>
      <c r="D136499" s="2">
        <v>41218</v>
      </c>
      <c r="E136499" s="1" t="s">
        <v>3605</v>
      </c>
      <c r="F136499" s="4" t="s">
        <v>2</v>
      </c>
      <c r="G136499" s="4" t="s">
        <v>277079</v>
      </c>
      <c r="H136499" s="93"/>
    </row>
    <row r="136500" spans="1:8">
      <c r="A136500" s="1" t="s">
        <v>3606</v>
      </c>
      <c r="B136500" s="1">
        <v>54.5</v>
      </c>
      <c r="C136500" s="1">
        <v>2670.5</v>
      </c>
      <c r="D136500" s="2">
        <v>41218</v>
      </c>
      <c r="E136500" s="1" t="s">
        <v>3607</v>
      </c>
      <c r="F136500" s="4" t="s">
        <v>2</v>
      </c>
      <c r="G136500" s="4" t="s">
        <v>277079</v>
      </c>
      <c r="H136500" s="93"/>
    </row>
    <row r="136501" spans="1:8">
      <c r="A136501" s="1" t="s">
        <v>3608</v>
      </c>
      <c r="B136501" s="1">
        <v>21.799999999999997</v>
      </c>
      <c r="C136501" s="1">
        <v>1286.1999999999998</v>
      </c>
      <c r="D136501" s="2">
        <v>41218</v>
      </c>
      <c r="E136501" s="1" t="s">
        <v>3609</v>
      </c>
      <c r="F136501" s="4" t="s">
        <v>2</v>
      </c>
      <c r="G136501" s="4" t="s">
        <v>277079</v>
      </c>
      <c r="H136501" s="93"/>
    </row>
    <row r="136502" spans="1:8">
      <c r="A136502" s="1" t="s">
        <v>3610</v>
      </c>
      <c r="B136502" s="1">
        <v>24.800000000000004</v>
      </c>
      <c r="C136502" s="1">
        <v>3695.2000000000021</v>
      </c>
      <c r="D136502" s="2">
        <v>41218</v>
      </c>
      <c r="E136502" s="1" t="s">
        <v>3611</v>
      </c>
      <c r="F136502" s="4" t="s">
        <v>2</v>
      </c>
      <c r="G136502" s="4" t="s">
        <v>277079</v>
      </c>
      <c r="H136502" s="93"/>
    </row>
    <row r="136503" spans="1:8">
      <c r="A136503" s="1" t="s">
        <v>3612</v>
      </c>
      <c r="B136503" s="1">
        <v>0</v>
      </c>
      <c r="C136503" s="1">
        <v>0</v>
      </c>
      <c r="D136503" s="2">
        <v>41218</v>
      </c>
      <c r="E136503" s="1" t="s">
        <v>3613</v>
      </c>
      <c r="F136503" s="4" t="s">
        <v>2</v>
      </c>
      <c r="G136503" s="4" t="s">
        <v>277079</v>
      </c>
      <c r="H136503" s="93"/>
    </row>
    <row r="136504" spans="1:8">
      <c r="A136504" s="1" t="s">
        <v>3614</v>
      </c>
      <c r="B136504" s="1">
        <v>13.850000000000001</v>
      </c>
      <c r="C136504" s="1">
        <v>664.15000000000009</v>
      </c>
      <c r="D136504" s="2">
        <v>41218</v>
      </c>
      <c r="E136504" s="1" t="s">
        <v>3615</v>
      </c>
      <c r="F136504" s="4" t="s">
        <v>2</v>
      </c>
      <c r="G136504" s="4" t="s">
        <v>277079</v>
      </c>
      <c r="H136504" s="93"/>
    </row>
    <row r="136505" spans="1:8">
      <c r="A136505" s="1" t="s">
        <v>3616</v>
      </c>
      <c r="B136505" s="1">
        <v>155.60000000000008</v>
      </c>
      <c r="C136505" s="1">
        <v>9082.4000000000033</v>
      </c>
      <c r="D136505" s="2">
        <v>41218</v>
      </c>
      <c r="E136505" s="1" t="s">
        <v>3617</v>
      </c>
      <c r="F136505" s="4" t="s">
        <v>2</v>
      </c>
      <c r="G136505" s="4" t="s">
        <v>277079</v>
      </c>
      <c r="H136505" s="93"/>
    </row>
    <row r="136506" spans="1:8">
      <c r="A136506" s="1" t="s">
        <v>3618</v>
      </c>
      <c r="B136506" s="1">
        <v>19.200000000000003</v>
      </c>
      <c r="C136506" s="1">
        <v>1536.799999999997</v>
      </c>
      <c r="D136506" s="2">
        <v>41218</v>
      </c>
      <c r="E136506" s="1" t="s">
        <v>3619</v>
      </c>
      <c r="F136506" s="4" t="s">
        <v>2</v>
      </c>
      <c r="G136506" s="4" t="s">
        <v>277079</v>
      </c>
      <c r="H136506" s="93"/>
    </row>
    <row r="136507" spans="1:8">
      <c r="A136507" s="1" t="s">
        <v>3620</v>
      </c>
      <c r="B136507" s="1">
        <v>0</v>
      </c>
      <c r="C136507" s="1">
        <v>0</v>
      </c>
      <c r="D136507" s="2">
        <v>41218</v>
      </c>
      <c r="E136507" s="1" t="s">
        <v>3621</v>
      </c>
      <c r="F136507" s="4" t="s">
        <v>2</v>
      </c>
      <c r="G136507" s="4" t="s">
        <v>277079</v>
      </c>
      <c r="H136507" s="93"/>
    </row>
    <row r="136508" spans="1:8">
      <c r="A136508" s="1" t="s">
        <v>3622</v>
      </c>
      <c r="B136508" s="1">
        <v>54.500000000000028</v>
      </c>
      <c r="C136508" s="1">
        <v>2681.4</v>
      </c>
      <c r="D136508" s="2">
        <v>41218</v>
      </c>
      <c r="E136508" s="1" t="s">
        <v>3623</v>
      </c>
      <c r="F136508" s="4" t="s">
        <v>2</v>
      </c>
      <c r="G136508" s="4" t="s">
        <v>277079</v>
      </c>
      <c r="H136508" s="93"/>
    </row>
    <row r="136509" spans="1:8">
      <c r="A136509" s="1" t="s">
        <v>3624</v>
      </c>
      <c r="B136509" s="1">
        <v>0</v>
      </c>
      <c r="C136509" s="1">
        <v>0</v>
      </c>
      <c r="D136509" s="2">
        <v>41218</v>
      </c>
      <c r="E136509" s="1" t="s">
        <v>3625</v>
      </c>
      <c r="F136509" s="4" t="s">
        <v>2</v>
      </c>
      <c r="G136509" s="4" t="s">
        <v>277079</v>
      </c>
      <c r="H136509" s="93"/>
    </row>
    <row r="136510" spans="1:8">
      <c r="A136510" s="1" t="s">
        <v>3626</v>
      </c>
      <c r="B136510" s="1">
        <v>45.099999999999987</v>
      </c>
      <c r="C136510" s="1">
        <v>2705.8999999999992</v>
      </c>
      <c r="D136510" s="2">
        <v>41218</v>
      </c>
      <c r="E136510" s="1" t="s">
        <v>3627</v>
      </c>
      <c r="F136510" s="4" t="s">
        <v>2</v>
      </c>
      <c r="G136510" s="4" t="s">
        <v>277079</v>
      </c>
      <c r="H136510" s="93"/>
    </row>
    <row r="136511" spans="1:8">
      <c r="A136511" s="1" t="s">
        <v>3628</v>
      </c>
      <c r="B136511" s="1">
        <v>185.30000000000018</v>
      </c>
      <c r="C136511" s="1">
        <v>21832.700000000019</v>
      </c>
      <c r="D136511" s="2">
        <v>41218</v>
      </c>
      <c r="E136511" s="1" t="s">
        <v>3629</v>
      </c>
      <c r="F136511" s="4" t="s">
        <v>2</v>
      </c>
      <c r="G136511" s="4" t="s">
        <v>277079</v>
      </c>
      <c r="H136511" s="93"/>
    </row>
    <row r="136512" spans="1:8">
      <c r="A136512" s="1" t="s">
        <v>3630</v>
      </c>
      <c r="B136512" s="1">
        <v>784.5</v>
      </c>
      <c r="C136512" s="1">
        <v>14121.000000000002</v>
      </c>
      <c r="D136512" s="2">
        <v>41218</v>
      </c>
      <c r="E136512" s="1" t="s">
        <v>3631</v>
      </c>
      <c r="F136512" s="4" t="s">
        <v>2</v>
      </c>
      <c r="G136512" s="4" t="s">
        <v>277079</v>
      </c>
      <c r="H136512" s="93"/>
    </row>
    <row r="136513" spans="1:8">
      <c r="A136513" s="1" t="s">
        <v>3632</v>
      </c>
      <c r="B136513" s="1">
        <v>163.50000000000006</v>
      </c>
      <c r="C136513" s="1">
        <v>9646.5000000000036</v>
      </c>
      <c r="D136513" s="2">
        <v>41218</v>
      </c>
      <c r="E136513" s="1" t="s">
        <v>3633</v>
      </c>
      <c r="F136513" s="4" t="s">
        <v>2</v>
      </c>
      <c r="G136513" s="4" t="s">
        <v>277079</v>
      </c>
      <c r="H136513" s="93"/>
    </row>
    <row r="136514" spans="1:8">
      <c r="A136514" s="1" t="s">
        <v>3634</v>
      </c>
      <c r="B136514" s="1">
        <v>9.5</v>
      </c>
      <c r="C136514" s="1">
        <v>246.7</v>
      </c>
      <c r="D136514" s="2">
        <v>41218</v>
      </c>
      <c r="E136514" s="1" t="s">
        <v>3635</v>
      </c>
      <c r="F136514" s="4" t="s">
        <v>2</v>
      </c>
      <c r="G136514" s="4" t="s">
        <v>277079</v>
      </c>
      <c r="H136514" s="93"/>
    </row>
    <row r="136515" spans="1:8">
      <c r="A136515" s="1" t="s">
        <v>3636</v>
      </c>
      <c r="B136515" s="1">
        <v>45.100000000000044</v>
      </c>
      <c r="C136515" s="1">
        <v>8279.8999999999978</v>
      </c>
      <c r="D136515" s="2">
        <v>41218</v>
      </c>
      <c r="E136515" s="1" t="s">
        <v>3637</v>
      </c>
      <c r="F136515" s="4" t="s">
        <v>2</v>
      </c>
      <c r="G136515" s="4" t="s">
        <v>277079</v>
      </c>
      <c r="H136515" s="93"/>
    </row>
    <row r="136516" spans="1:8">
      <c r="A136516" s="1" t="s">
        <v>3638</v>
      </c>
      <c r="B136516" s="1">
        <v>130.79999999999995</v>
      </c>
      <c r="C136516" s="1">
        <v>4577.9999999999982</v>
      </c>
      <c r="D136516" s="2">
        <v>41218</v>
      </c>
      <c r="E136516" s="1" t="s">
        <v>3639</v>
      </c>
      <c r="F136516" s="4" t="s">
        <v>2</v>
      </c>
      <c r="G136516" s="4" t="s">
        <v>277079</v>
      </c>
      <c r="H136516" s="93"/>
    </row>
    <row r="136517" spans="1:8">
      <c r="A136517" s="1" t="s">
        <v>3640</v>
      </c>
      <c r="B136517" s="1">
        <v>-43.600000000000023</v>
      </c>
      <c r="C136517" s="1">
        <v>-6496.4000000000033</v>
      </c>
      <c r="D136517" s="2">
        <v>41218</v>
      </c>
      <c r="E136517" s="1" t="s">
        <v>3641</v>
      </c>
      <c r="F136517" s="4" t="s">
        <v>2</v>
      </c>
      <c r="G136517" s="4" t="s">
        <v>277079</v>
      </c>
      <c r="H136517" s="93"/>
    </row>
    <row r="136518" spans="1:8">
      <c r="A136518" s="1" t="s">
        <v>3642</v>
      </c>
      <c r="B136518" s="1">
        <v>19.200000000000074</v>
      </c>
      <c r="C136518" s="1">
        <v>478.80000000000086</v>
      </c>
      <c r="D136518" s="2">
        <v>41218</v>
      </c>
      <c r="E136518" s="1" t="s">
        <v>3643</v>
      </c>
      <c r="F136518" s="4" t="s">
        <v>2</v>
      </c>
      <c r="G136518" s="4" t="s">
        <v>277079</v>
      </c>
      <c r="H136518" s="93"/>
    </row>
    <row r="136519" spans="1:8">
      <c r="A136519" s="1" t="s">
        <v>3644</v>
      </c>
      <c r="B136519" s="1">
        <v>0</v>
      </c>
      <c r="C136519" s="1">
        <v>0</v>
      </c>
      <c r="D136519" s="2">
        <v>41218</v>
      </c>
      <c r="E136519" s="1" t="s">
        <v>3645</v>
      </c>
      <c r="F136519" s="4" t="s">
        <v>2</v>
      </c>
      <c r="G136519" s="4" t="s">
        <v>277079</v>
      </c>
      <c r="H136519" s="93"/>
    </row>
    <row r="136520" spans="1:8">
      <c r="A136520" s="1" t="s">
        <v>3646</v>
      </c>
      <c r="B136520" s="1">
        <v>54.499999999999986</v>
      </c>
      <c r="C136520" s="1">
        <v>1329.7999999999997</v>
      </c>
      <c r="D136520" s="2">
        <v>41218</v>
      </c>
      <c r="E136520" s="1" t="s">
        <v>3647</v>
      </c>
      <c r="F136520" s="4" t="s">
        <v>2</v>
      </c>
      <c r="G136520" s="4" t="s">
        <v>277079</v>
      </c>
      <c r="H136520" s="93"/>
    </row>
    <row r="136521" spans="1:8">
      <c r="A136521" s="1" t="s">
        <v>3648</v>
      </c>
      <c r="B136521" s="1">
        <v>84.599999999999966</v>
      </c>
      <c r="C136521" s="1">
        <v>3221.4000000000005</v>
      </c>
      <c r="D136521" s="2">
        <v>41218</v>
      </c>
      <c r="E136521" s="1" t="s">
        <v>3649</v>
      </c>
      <c r="F136521" s="4" t="s">
        <v>2</v>
      </c>
      <c r="G136521" s="4" t="s">
        <v>277079</v>
      </c>
      <c r="H136521" s="93"/>
    </row>
    <row r="136522" spans="1:8">
      <c r="A136522" s="1" t="s">
        <v>179829</v>
      </c>
      <c r="B136522" s="1">
        <v>130.79999999999995</v>
      </c>
      <c r="C136522" s="1">
        <v>3269.9999999999982</v>
      </c>
      <c r="D136522" s="2">
        <v>41218</v>
      </c>
      <c r="E136522" s="1" t="s">
        <v>179830</v>
      </c>
      <c r="F136522" s="4" t="s">
        <v>2</v>
      </c>
      <c r="G136522" s="4" t="s">
        <v>277079</v>
      </c>
      <c r="H136522" s="93"/>
    </row>
    <row r="136523" spans="1:8">
      <c r="A136523" s="1" t="s">
        <v>184251</v>
      </c>
      <c r="B136523" s="1">
        <v>0</v>
      </c>
      <c r="C136523" s="1">
        <v>0</v>
      </c>
      <c r="D136523" s="2">
        <v>41218</v>
      </c>
      <c r="E136523" s="1" t="s">
        <v>184252</v>
      </c>
      <c r="F136523" s="4" t="s">
        <v>2</v>
      </c>
      <c r="G136523" s="4" t="s">
        <v>277079</v>
      </c>
      <c r="H136523" s="93"/>
    </row>
    <row r="136524" spans="1:8">
      <c r="A136524" s="1" t="s">
        <v>186947</v>
      </c>
      <c r="B136524" s="1">
        <v>12.400000000000002</v>
      </c>
      <c r="C136524" s="1">
        <v>558.00000000000011</v>
      </c>
      <c r="D136524" s="2">
        <v>41218</v>
      </c>
      <c r="E136524" s="1" t="s">
        <v>186948</v>
      </c>
      <c r="F136524" s="4" t="s">
        <v>2</v>
      </c>
      <c r="G136524" s="4" t="s">
        <v>277079</v>
      </c>
      <c r="H136524" s="93"/>
    </row>
    <row r="136525" spans="1:8">
      <c r="A136525" s="1" t="s">
        <v>189217</v>
      </c>
      <c r="B136525" s="1">
        <v>1.4499999999999997</v>
      </c>
      <c r="C136525" s="1">
        <v>130.49999999999997</v>
      </c>
      <c r="D136525" s="2">
        <v>41218</v>
      </c>
      <c r="E136525" s="1" t="s">
        <v>189218</v>
      </c>
      <c r="F136525" s="4" t="s">
        <v>2</v>
      </c>
      <c r="G136525" s="4" t="s">
        <v>277079</v>
      </c>
      <c r="H136525" s="93"/>
    </row>
    <row r="136526" spans="1:8">
      <c r="A136526" s="1" t="s">
        <v>191453</v>
      </c>
      <c r="B136526" s="1">
        <v>0</v>
      </c>
      <c r="C136526" s="1">
        <v>0</v>
      </c>
      <c r="D136526" s="2">
        <v>41218</v>
      </c>
      <c r="E136526" s="1" t="s">
        <v>191454</v>
      </c>
      <c r="F136526" s="4" t="s">
        <v>2</v>
      </c>
      <c r="G136526" s="4" t="s">
        <v>277079</v>
      </c>
      <c r="H136526" s="93"/>
    </row>
    <row r="136527" spans="1:8">
      <c r="A136527" s="1" t="s">
        <v>199359</v>
      </c>
      <c r="B136527" s="1">
        <v>43.599999999999994</v>
      </c>
      <c r="C136527" s="1">
        <v>1264.3999999999994</v>
      </c>
      <c r="D136527" s="2">
        <v>41218</v>
      </c>
      <c r="E136527" s="1" t="s">
        <v>199360</v>
      </c>
      <c r="F136527" s="4" t="s">
        <v>2</v>
      </c>
      <c r="G136527" s="4" t="s">
        <v>277079</v>
      </c>
      <c r="H136527" s="93"/>
    </row>
    <row r="136528" spans="1:8">
      <c r="A136528" s="1" t="s">
        <v>201531</v>
      </c>
      <c r="B136528" s="1">
        <v>0</v>
      </c>
      <c r="C136528" s="1">
        <v>0</v>
      </c>
      <c r="D136528" s="2">
        <v>41218</v>
      </c>
      <c r="E136528" s="1" t="s">
        <v>201532</v>
      </c>
      <c r="F136528" s="4" t="s">
        <v>2</v>
      </c>
      <c r="G136528" s="4" t="s">
        <v>277079</v>
      </c>
      <c r="H136528" s="93"/>
    </row>
    <row r="136529" spans="1:8">
      <c r="A136529" s="1" t="s">
        <v>205949</v>
      </c>
      <c r="B136529" s="1">
        <v>16.099999999999994</v>
      </c>
      <c r="C136529" s="1">
        <v>857.5</v>
      </c>
      <c r="D136529" s="2">
        <v>41218</v>
      </c>
      <c r="E136529" s="1" t="s">
        <v>205950</v>
      </c>
      <c r="F136529" s="4" t="s">
        <v>2</v>
      </c>
      <c r="G136529" s="4" t="s">
        <v>277079</v>
      </c>
      <c r="H136529" s="93"/>
    </row>
    <row r="136530" spans="1:8">
      <c r="A136530" s="1" t="s">
        <v>229807</v>
      </c>
      <c r="B136530" s="1">
        <v>74.400000000000006</v>
      </c>
      <c r="C136530" s="1">
        <v>2207.1999999999998</v>
      </c>
      <c r="D136530" s="2">
        <v>41218</v>
      </c>
      <c r="E136530" s="1" t="s">
        <v>229808</v>
      </c>
      <c r="F136530" s="4" t="s">
        <v>2</v>
      </c>
      <c r="G136530" s="4" t="s">
        <v>277079</v>
      </c>
      <c r="H136530" s="93"/>
    </row>
    <row r="136531" spans="1:8">
      <c r="A136531" s="1" t="s">
        <v>3474</v>
      </c>
      <c r="B136531" s="1">
        <v>41</v>
      </c>
      <c r="C136531" s="1">
        <v>1319.8000000000011</v>
      </c>
      <c r="D136531" s="2">
        <v>41217</v>
      </c>
      <c r="E136531" s="1" t="s">
        <v>3475</v>
      </c>
      <c r="F136531" s="4" t="s">
        <v>2</v>
      </c>
      <c r="G136531" s="4" t="s">
        <v>277079</v>
      </c>
      <c r="H136531" s="93"/>
    </row>
    <row r="136532" spans="1:8">
      <c r="A136532" s="1" t="s">
        <v>3476</v>
      </c>
      <c r="B136532" s="1">
        <v>21.800000000000068</v>
      </c>
      <c r="C136532" s="1">
        <v>327.00000000000102</v>
      </c>
      <c r="D136532" s="2">
        <v>41217</v>
      </c>
      <c r="E136532" s="1" t="s">
        <v>3477</v>
      </c>
      <c r="F136532" s="4" t="s">
        <v>2</v>
      </c>
      <c r="G136532" s="4" t="s">
        <v>277079</v>
      </c>
      <c r="H136532" s="93"/>
    </row>
    <row r="136533" spans="1:8">
      <c r="A136533" s="1" t="s">
        <v>3478</v>
      </c>
      <c r="B136533" s="1">
        <v>0</v>
      </c>
      <c r="C136533" s="1">
        <v>0</v>
      </c>
      <c r="D136533" s="2">
        <v>41217</v>
      </c>
      <c r="E136533" s="1" t="s">
        <v>3479</v>
      </c>
      <c r="F136533" s="4" t="s">
        <v>2</v>
      </c>
      <c r="G136533" s="4" t="s">
        <v>277079</v>
      </c>
      <c r="H136533" s="93"/>
    </row>
    <row r="136534" spans="1:8">
      <c r="A136534" s="1" t="s">
        <v>3480</v>
      </c>
      <c r="B136534" s="1">
        <v>12.400000000000002</v>
      </c>
      <c r="C136534" s="1">
        <v>310.00000000000006</v>
      </c>
      <c r="D136534" s="2">
        <v>41217</v>
      </c>
      <c r="E136534" s="1" t="s">
        <v>3481</v>
      </c>
      <c r="F136534" s="4" t="s">
        <v>2</v>
      </c>
      <c r="G136534" s="4" t="s">
        <v>277079</v>
      </c>
      <c r="H136534" s="93"/>
    </row>
    <row r="136535" spans="1:8">
      <c r="A136535" s="1" t="s">
        <v>3482</v>
      </c>
      <c r="B136535" s="1">
        <v>0</v>
      </c>
      <c r="C136535" s="1">
        <v>0</v>
      </c>
      <c r="D136535" s="2">
        <v>41217</v>
      </c>
      <c r="E136535" s="1" t="s">
        <v>3483</v>
      </c>
      <c r="F136535" s="4" t="s">
        <v>2</v>
      </c>
      <c r="G136535" s="4" t="s">
        <v>277079</v>
      </c>
      <c r="H136535" s="93"/>
    </row>
    <row r="136536" spans="1:8">
      <c r="A136536" s="1" t="s">
        <v>3484</v>
      </c>
      <c r="B136536" s="1">
        <v>43.599999999999966</v>
      </c>
      <c r="C136536" s="1">
        <v>1089.9999999999989</v>
      </c>
      <c r="D136536" s="2">
        <v>41217</v>
      </c>
      <c r="E136536" s="1" t="s">
        <v>3485</v>
      </c>
      <c r="F136536" s="4" t="s">
        <v>2</v>
      </c>
      <c r="G136536" s="4" t="s">
        <v>277079</v>
      </c>
      <c r="H136536" s="93"/>
    </row>
    <row r="136537" spans="1:8">
      <c r="A136537" s="1" t="s">
        <v>3486</v>
      </c>
      <c r="B136537" s="1">
        <v>0</v>
      </c>
      <c r="C136537" s="1">
        <v>0</v>
      </c>
      <c r="D136537" s="2">
        <v>41217</v>
      </c>
      <c r="E136537" s="1" t="s">
        <v>3487</v>
      </c>
      <c r="F136537" s="4" t="s">
        <v>2</v>
      </c>
      <c r="G136537" s="4" t="s">
        <v>277079</v>
      </c>
      <c r="H136537" s="93"/>
    </row>
    <row r="136538" spans="1:8">
      <c r="A136538" s="1" t="s">
        <v>3488</v>
      </c>
      <c r="B136538" s="1">
        <v>12.399999999999991</v>
      </c>
      <c r="C136538" s="1">
        <v>619.99999999999955</v>
      </c>
      <c r="D136538" s="2">
        <v>41217</v>
      </c>
      <c r="E136538" s="1" t="s">
        <v>3489</v>
      </c>
      <c r="F136538" s="4" t="s">
        <v>2</v>
      </c>
      <c r="G136538" s="4" t="s">
        <v>277079</v>
      </c>
      <c r="H136538" s="93"/>
    </row>
    <row r="136539" spans="1:8">
      <c r="A136539" s="1" t="s">
        <v>3490</v>
      </c>
      <c r="B136539" s="1">
        <v>65.399999999999977</v>
      </c>
      <c r="C136539" s="1">
        <v>1634.9999999999995</v>
      </c>
      <c r="D136539" s="2">
        <v>41217</v>
      </c>
      <c r="E136539" s="1" t="s">
        <v>3491</v>
      </c>
      <c r="F136539" s="4" t="s">
        <v>2</v>
      </c>
      <c r="G136539" s="4" t="s">
        <v>277079</v>
      </c>
      <c r="H136539" s="93"/>
    </row>
    <row r="136540" spans="1:8">
      <c r="A136540" s="1" t="s">
        <v>3492</v>
      </c>
      <c r="B136540" s="1">
        <v>0</v>
      </c>
      <c r="C136540" s="1">
        <v>0</v>
      </c>
      <c r="D136540" s="2">
        <v>41217</v>
      </c>
      <c r="E136540" s="1" t="s">
        <v>3493</v>
      </c>
      <c r="F136540" s="4" t="s">
        <v>2</v>
      </c>
      <c r="G136540" s="4" t="s">
        <v>277079</v>
      </c>
      <c r="H136540" s="93"/>
    </row>
    <row r="136541" spans="1:8">
      <c r="A136541" s="1" t="s">
        <v>3494</v>
      </c>
      <c r="B136541" s="1">
        <v>141.70000000000005</v>
      </c>
      <c r="C136541" s="1">
        <v>5504.4999999999936</v>
      </c>
      <c r="D136541" s="2">
        <v>41217</v>
      </c>
      <c r="E136541" s="1" t="s">
        <v>3495</v>
      </c>
      <c r="F136541" s="4" t="s">
        <v>2</v>
      </c>
      <c r="G136541" s="4" t="s">
        <v>277079</v>
      </c>
      <c r="H136541" s="93"/>
    </row>
    <row r="136542" spans="1:8">
      <c r="A136542" s="1" t="s">
        <v>3496</v>
      </c>
      <c r="B136542" s="1">
        <v>0</v>
      </c>
      <c r="C136542" s="1">
        <v>0</v>
      </c>
      <c r="D136542" s="2">
        <v>41217</v>
      </c>
      <c r="E136542" s="1" t="s">
        <v>3497</v>
      </c>
      <c r="F136542" s="4" t="s">
        <v>2</v>
      </c>
      <c r="G136542" s="4" t="s">
        <v>277079</v>
      </c>
      <c r="H136542" s="93"/>
    </row>
    <row r="136543" spans="1:8">
      <c r="A136543" s="1" t="s">
        <v>3498</v>
      </c>
      <c r="B136543" s="1">
        <v>130.80000000000024</v>
      </c>
      <c r="C136543" s="1">
        <v>10769.200000000015</v>
      </c>
      <c r="D136543" s="2">
        <v>41217</v>
      </c>
      <c r="E136543" s="1" t="s">
        <v>3499</v>
      </c>
      <c r="F136543" s="4" t="s">
        <v>2</v>
      </c>
      <c r="G136543" s="4" t="s">
        <v>277079</v>
      </c>
      <c r="H136543" s="93"/>
    </row>
    <row r="136544" spans="1:8">
      <c r="A136544" s="1" t="s">
        <v>3500</v>
      </c>
      <c r="B136544" s="1">
        <v>32.699999999999989</v>
      </c>
      <c r="C136544" s="1">
        <v>490.49999999999989</v>
      </c>
      <c r="D136544" s="2">
        <v>41217</v>
      </c>
      <c r="E136544" s="1" t="s">
        <v>3501</v>
      </c>
      <c r="F136544" s="4" t="s">
        <v>2</v>
      </c>
      <c r="G136544" s="4" t="s">
        <v>277079</v>
      </c>
      <c r="H136544" s="93"/>
    </row>
    <row r="136545" spans="1:8">
      <c r="A136545" s="1" t="s">
        <v>3502</v>
      </c>
      <c r="B136545" s="1">
        <v>174.40000000000009</v>
      </c>
      <c r="C136545" s="1">
        <v>1689.5000000000005</v>
      </c>
      <c r="D136545" s="2">
        <v>41217</v>
      </c>
      <c r="E136545" s="1" t="s">
        <v>3503</v>
      </c>
      <c r="F136545" s="4" t="s">
        <v>2</v>
      </c>
      <c r="G136545" s="4" t="s">
        <v>277079</v>
      </c>
      <c r="H136545" s="93"/>
    </row>
    <row r="136546" spans="1:8">
      <c r="A136546" s="1" t="s">
        <v>3504</v>
      </c>
      <c r="B136546" s="1">
        <v>23.300000000000011</v>
      </c>
      <c r="C136546" s="1">
        <v>1389.7000000000007</v>
      </c>
      <c r="D136546" s="2">
        <v>41217</v>
      </c>
      <c r="E136546" s="1" t="s">
        <v>3505</v>
      </c>
      <c r="F136546" s="4" t="s">
        <v>2</v>
      </c>
      <c r="G136546" s="4" t="s">
        <v>277079</v>
      </c>
      <c r="H136546" s="93"/>
    </row>
    <row r="136547" spans="1:8">
      <c r="A136547" s="1" t="s">
        <v>3506</v>
      </c>
      <c r="B136547" s="1">
        <v>2.9000000000000008</v>
      </c>
      <c r="C136547" s="1">
        <v>179.80000000000004</v>
      </c>
      <c r="D136547" s="2">
        <v>41217</v>
      </c>
      <c r="E136547" s="1" t="s">
        <v>3507</v>
      </c>
      <c r="F136547" s="4" t="s">
        <v>2</v>
      </c>
      <c r="G136547" s="4" t="s">
        <v>277079</v>
      </c>
      <c r="H136547" s="93"/>
    </row>
    <row r="136548" spans="1:8">
      <c r="A136548" s="1" t="s">
        <v>3508</v>
      </c>
      <c r="B136548" s="1">
        <v>0</v>
      </c>
      <c r="C136548" s="1">
        <v>0</v>
      </c>
      <c r="D136548" s="2">
        <v>41217</v>
      </c>
      <c r="E136548" s="1" t="s">
        <v>3509</v>
      </c>
      <c r="F136548" s="4" t="s">
        <v>2</v>
      </c>
      <c r="G136548" s="4" t="s">
        <v>277079</v>
      </c>
      <c r="H136548" s="93"/>
    </row>
    <row r="136549" spans="1:8">
      <c r="A136549" s="1" t="s">
        <v>3510</v>
      </c>
      <c r="B136549" s="1">
        <v>16.75</v>
      </c>
      <c r="C136549" s="1">
        <v>2850.25</v>
      </c>
      <c r="D136549" s="2">
        <v>41217</v>
      </c>
      <c r="E136549" s="1" t="s">
        <v>3511</v>
      </c>
      <c r="F136549" s="4" t="s">
        <v>2</v>
      </c>
      <c r="G136549" s="4" t="s">
        <v>277079</v>
      </c>
      <c r="H136549" s="93"/>
    </row>
    <row r="136550" spans="1:8">
      <c r="A136550" s="1" t="s">
        <v>3512</v>
      </c>
      <c r="B136550" s="1">
        <v>31.600000000000023</v>
      </c>
      <c r="C136550" s="1">
        <v>1400.0000000000011</v>
      </c>
      <c r="D136550" s="2">
        <v>41217</v>
      </c>
      <c r="E136550" s="1" t="s">
        <v>3513</v>
      </c>
      <c r="F136550" s="4" t="s">
        <v>2</v>
      </c>
      <c r="G136550" s="4" t="s">
        <v>277079</v>
      </c>
      <c r="H136550" s="93"/>
    </row>
    <row r="136551" spans="1:8">
      <c r="A136551" s="1" t="s">
        <v>3514</v>
      </c>
      <c r="B136551" s="1">
        <v>12.399999999999999</v>
      </c>
      <c r="C136551" s="1">
        <v>607.59999999999991</v>
      </c>
      <c r="D136551" s="2">
        <v>41217</v>
      </c>
      <c r="E136551" s="1" t="s">
        <v>3515</v>
      </c>
      <c r="F136551" s="4" t="s">
        <v>2</v>
      </c>
      <c r="G136551" s="4" t="s">
        <v>277079</v>
      </c>
      <c r="H136551" s="93"/>
    </row>
    <row r="136552" spans="1:8">
      <c r="A136552" s="1" t="s">
        <v>3516</v>
      </c>
      <c r="B136552" s="1">
        <v>10.899999999999977</v>
      </c>
      <c r="C136552" s="1">
        <v>185.29999999999961</v>
      </c>
      <c r="D136552" s="2">
        <v>41217</v>
      </c>
      <c r="E136552" s="1" t="s">
        <v>3517</v>
      </c>
      <c r="F136552" s="4" t="s">
        <v>2</v>
      </c>
      <c r="G136552" s="4" t="s">
        <v>277079</v>
      </c>
      <c r="H136552" s="93"/>
    </row>
    <row r="136553" spans="1:8">
      <c r="A136553" s="1" t="s">
        <v>3518</v>
      </c>
      <c r="B136553" s="1">
        <v>65.400000000000063</v>
      </c>
      <c r="C136553" s="1">
        <v>915.60000000000173</v>
      </c>
      <c r="D136553" s="2">
        <v>41217</v>
      </c>
      <c r="E136553" s="1" t="s">
        <v>3519</v>
      </c>
      <c r="F136553" s="4" t="s">
        <v>2</v>
      </c>
      <c r="G136553" s="4" t="s">
        <v>277079</v>
      </c>
      <c r="H136553" s="93"/>
    </row>
    <row r="136554" spans="1:8">
      <c r="A136554" s="1" t="s">
        <v>3520</v>
      </c>
      <c r="B136554" s="1">
        <v>65.400000000000034</v>
      </c>
      <c r="C136554" s="1">
        <v>1896.6</v>
      </c>
      <c r="D136554" s="2">
        <v>41217</v>
      </c>
      <c r="E136554" s="1" t="s">
        <v>3521</v>
      </c>
      <c r="F136554" s="4" t="s">
        <v>2</v>
      </c>
      <c r="G136554" s="4" t="s">
        <v>277079</v>
      </c>
      <c r="H136554" s="93"/>
    </row>
    <row r="136555" spans="1:8">
      <c r="A136555" s="1" t="s">
        <v>3522</v>
      </c>
      <c r="B136555" s="1">
        <v>43.599999999999994</v>
      </c>
      <c r="C136555" s="1">
        <v>2179.9999999999986</v>
      </c>
      <c r="D136555" s="2">
        <v>41217</v>
      </c>
      <c r="E136555" s="1" t="s">
        <v>3523</v>
      </c>
      <c r="F136555" s="4" t="s">
        <v>2</v>
      </c>
      <c r="G136555" s="4" t="s">
        <v>277079</v>
      </c>
      <c r="H136555" s="93"/>
    </row>
    <row r="136556" spans="1:8">
      <c r="A136556" s="1" t="s">
        <v>3524</v>
      </c>
      <c r="B136556" s="1">
        <v>-1.4499999999999997</v>
      </c>
      <c r="C136556" s="1">
        <v>-50.749999999999993</v>
      </c>
      <c r="D136556" s="2">
        <v>41217</v>
      </c>
      <c r="E136556" s="1" t="s">
        <v>3525</v>
      </c>
      <c r="F136556" s="4" t="s">
        <v>2</v>
      </c>
      <c r="G136556" s="4" t="s">
        <v>277079</v>
      </c>
      <c r="H136556" s="93"/>
    </row>
    <row r="136557" spans="1:8">
      <c r="A136557" s="1" t="s">
        <v>3526</v>
      </c>
      <c r="B136557" s="1">
        <v>261.60000000000014</v>
      </c>
      <c r="C136557" s="1">
        <v>21102.400000000009</v>
      </c>
      <c r="D136557" s="2">
        <v>41217</v>
      </c>
      <c r="E136557" s="1" t="s">
        <v>3527</v>
      </c>
      <c r="F136557" s="4" t="s">
        <v>2</v>
      </c>
      <c r="G136557" s="4" t="s">
        <v>277079</v>
      </c>
      <c r="H136557" s="93"/>
    </row>
    <row r="136558" spans="1:8">
      <c r="A136558" s="1" t="s">
        <v>3528</v>
      </c>
      <c r="B136558" s="1">
        <v>10.899999999999977</v>
      </c>
      <c r="C136558" s="1">
        <v>326.99999999999932</v>
      </c>
      <c r="D136558" s="2">
        <v>41217</v>
      </c>
      <c r="E136558" s="1" t="s">
        <v>3529</v>
      </c>
      <c r="F136558" s="4" t="s">
        <v>2</v>
      </c>
      <c r="G136558" s="4" t="s">
        <v>277079</v>
      </c>
      <c r="H136558" s="93"/>
    </row>
    <row r="136559" spans="1:8">
      <c r="A136559" s="1" t="s">
        <v>3530</v>
      </c>
      <c r="B136559" s="1">
        <v>21.800000000000011</v>
      </c>
      <c r="C136559" s="1">
        <v>1678.6000000000022</v>
      </c>
      <c r="D136559" s="2">
        <v>41217</v>
      </c>
      <c r="E136559" s="1" t="s">
        <v>3531</v>
      </c>
      <c r="F136559" s="4" t="s">
        <v>2</v>
      </c>
      <c r="G136559" s="4" t="s">
        <v>277079</v>
      </c>
      <c r="H136559" s="93"/>
    </row>
    <row r="136560" spans="1:8">
      <c r="A136560" s="1" t="s">
        <v>3532</v>
      </c>
      <c r="B136560" s="1">
        <v>107.10000000000002</v>
      </c>
      <c r="C136560" s="1">
        <v>4819.4999999999991</v>
      </c>
      <c r="D136560" s="2">
        <v>41217</v>
      </c>
      <c r="E136560" s="1" t="s">
        <v>3533</v>
      </c>
      <c r="F136560" s="4" t="s">
        <v>2</v>
      </c>
      <c r="G136560" s="4" t="s">
        <v>277079</v>
      </c>
      <c r="H136560" s="93"/>
    </row>
    <row r="136561" spans="1:8">
      <c r="A136561" s="1" t="s">
        <v>3534</v>
      </c>
      <c r="B136561" s="1">
        <v>0</v>
      </c>
      <c r="C136561" s="1">
        <v>0</v>
      </c>
      <c r="D136561" s="2">
        <v>41217</v>
      </c>
      <c r="E136561" s="1" t="s">
        <v>3535</v>
      </c>
      <c r="F136561" s="4" t="s">
        <v>2</v>
      </c>
      <c r="G136561" s="4" t="s">
        <v>277079</v>
      </c>
      <c r="H136561" s="93"/>
    </row>
    <row r="136562" spans="1:8">
      <c r="A136562" s="1" t="s">
        <v>3536</v>
      </c>
      <c r="B136562" s="1">
        <v>119.90000000000003</v>
      </c>
      <c r="C136562" s="1">
        <v>5275.6000000000022</v>
      </c>
      <c r="D136562" s="2">
        <v>41217</v>
      </c>
      <c r="E136562" s="1" t="s">
        <v>3537</v>
      </c>
      <c r="F136562" s="4" t="s">
        <v>2</v>
      </c>
      <c r="G136562" s="4" t="s">
        <v>277079</v>
      </c>
      <c r="H136562" s="93"/>
    </row>
    <row r="136563" spans="1:8">
      <c r="A136563" s="1" t="s">
        <v>3538</v>
      </c>
      <c r="B136563" s="1">
        <v>12.400000000000006</v>
      </c>
      <c r="C136563" s="1">
        <v>1227.6000000000004</v>
      </c>
      <c r="D136563" s="2">
        <v>41217</v>
      </c>
      <c r="E136563" s="1" t="s">
        <v>3539</v>
      </c>
      <c r="F136563" s="4" t="s">
        <v>2</v>
      </c>
      <c r="G136563" s="4" t="s">
        <v>277079</v>
      </c>
      <c r="H136563" s="93"/>
    </row>
    <row r="136564" spans="1:8">
      <c r="A136564" s="1" t="s">
        <v>3540</v>
      </c>
      <c r="B136564" s="1">
        <v>6.6</v>
      </c>
      <c r="C136564" s="1">
        <v>495</v>
      </c>
      <c r="D136564" s="2">
        <v>41217</v>
      </c>
      <c r="E136564" s="1" t="s">
        <v>3541</v>
      </c>
      <c r="F136564" s="4" t="s">
        <v>2</v>
      </c>
      <c r="G136564" s="4" t="s">
        <v>277079</v>
      </c>
      <c r="H136564" s="93"/>
    </row>
    <row r="136565" spans="1:8">
      <c r="A136565" s="1" t="s">
        <v>3542</v>
      </c>
      <c r="B136565" s="1">
        <v>0</v>
      </c>
      <c r="C136565" s="1">
        <v>0</v>
      </c>
      <c r="D136565" s="2">
        <v>41217</v>
      </c>
      <c r="E136565" s="1" t="s">
        <v>3543</v>
      </c>
      <c r="F136565" s="4" t="s">
        <v>2</v>
      </c>
      <c r="G136565" s="4" t="s">
        <v>277079</v>
      </c>
      <c r="H136565" s="93"/>
    </row>
    <row r="136566" spans="1:8">
      <c r="A136566" s="1" t="s">
        <v>3544</v>
      </c>
      <c r="B136566" s="1">
        <v>806.3</v>
      </c>
      <c r="C136566" s="1">
        <v>23382.7</v>
      </c>
      <c r="D136566" s="2">
        <v>41217</v>
      </c>
      <c r="E136566" s="1" t="s">
        <v>3545</v>
      </c>
      <c r="F136566" s="4" t="s">
        <v>2</v>
      </c>
      <c r="G136566" s="4" t="s">
        <v>277079</v>
      </c>
      <c r="H136566" s="93"/>
    </row>
    <row r="136567" spans="1:8">
      <c r="A136567" s="1" t="s">
        <v>3546</v>
      </c>
      <c r="B136567" s="1">
        <v>0</v>
      </c>
      <c r="C136567" s="1">
        <v>0</v>
      </c>
      <c r="D136567" s="2">
        <v>41217</v>
      </c>
      <c r="E136567" s="1" t="s">
        <v>3547</v>
      </c>
      <c r="F136567" s="4" t="s">
        <v>2</v>
      </c>
      <c r="G136567" s="4" t="s">
        <v>277079</v>
      </c>
      <c r="H136567" s="93"/>
    </row>
    <row r="136568" spans="1:8">
      <c r="A136568" s="1" t="s">
        <v>3548</v>
      </c>
      <c r="B136568" s="1">
        <v>0</v>
      </c>
      <c r="C136568" s="1">
        <v>0</v>
      </c>
      <c r="D136568" s="2">
        <v>41217</v>
      </c>
      <c r="E136568" s="1" t="s">
        <v>3549</v>
      </c>
      <c r="F136568" s="4" t="s">
        <v>2</v>
      </c>
      <c r="G136568" s="4" t="s">
        <v>277079</v>
      </c>
      <c r="H136568" s="93"/>
    </row>
    <row r="136569" spans="1:8">
      <c r="A136569" s="1" t="s">
        <v>3550</v>
      </c>
      <c r="B136569" s="1">
        <v>2.9000000000000004</v>
      </c>
      <c r="C136569" s="1">
        <v>432.10000000000008</v>
      </c>
      <c r="D136569" s="2">
        <v>41217</v>
      </c>
      <c r="E136569" s="1" t="s">
        <v>3551</v>
      </c>
      <c r="F136569" s="4" t="s">
        <v>2</v>
      </c>
      <c r="G136569" s="4" t="s">
        <v>277079</v>
      </c>
      <c r="H136569" s="93"/>
    </row>
    <row r="136570" spans="1:8">
      <c r="A136570" s="1" t="s">
        <v>3552</v>
      </c>
      <c r="B136570" s="1">
        <v>1.4500000000000028</v>
      </c>
      <c r="C136570" s="1">
        <v>60.900000000000091</v>
      </c>
      <c r="D136570" s="2">
        <v>41217</v>
      </c>
      <c r="E136570" s="1" t="s">
        <v>3553</v>
      </c>
      <c r="F136570" s="4" t="s">
        <v>2</v>
      </c>
      <c r="G136570" s="4" t="s">
        <v>277079</v>
      </c>
      <c r="H136570" s="93"/>
    </row>
    <row r="136571" spans="1:8">
      <c r="A136571" s="1" t="s">
        <v>3554</v>
      </c>
      <c r="B136571" s="1">
        <v>21.800000000000011</v>
      </c>
      <c r="C136571" s="1">
        <v>763.00000000000023</v>
      </c>
      <c r="D136571" s="2">
        <v>41217</v>
      </c>
      <c r="E136571" s="1" t="s">
        <v>3555</v>
      </c>
      <c r="F136571" s="4" t="s">
        <v>2</v>
      </c>
      <c r="G136571" s="4" t="s">
        <v>277079</v>
      </c>
      <c r="H136571" s="93"/>
    </row>
    <row r="136572" spans="1:8">
      <c r="A136572" s="1" t="s">
        <v>3556</v>
      </c>
      <c r="B136572" s="1">
        <v>12.400000000000006</v>
      </c>
      <c r="C136572" s="1">
        <v>483.60000000000036</v>
      </c>
      <c r="D136572" s="2">
        <v>41217</v>
      </c>
      <c r="E136572" s="1" t="s">
        <v>3557</v>
      </c>
      <c r="F136572" s="4" t="s">
        <v>2</v>
      </c>
      <c r="G136572" s="4" t="s">
        <v>277079</v>
      </c>
      <c r="H136572" s="93"/>
    </row>
    <row r="136573" spans="1:8">
      <c r="A136573" s="1" t="s">
        <v>3558</v>
      </c>
      <c r="B136573" s="1">
        <v>24.799999999999983</v>
      </c>
      <c r="C136573" s="1">
        <v>1463.1999999999998</v>
      </c>
      <c r="D136573" s="2">
        <v>41217</v>
      </c>
      <c r="E136573" s="1" t="s">
        <v>3559</v>
      </c>
      <c r="F136573" s="4" t="s">
        <v>2</v>
      </c>
      <c r="G136573" s="4" t="s">
        <v>277079</v>
      </c>
      <c r="H136573" s="93"/>
    </row>
    <row r="136574" spans="1:8">
      <c r="A136574" s="1" t="s">
        <v>3560</v>
      </c>
      <c r="B136574" s="1">
        <v>54.499999999999943</v>
      </c>
      <c r="C136574" s="1">
        <v>381.5000000000004</v>
      </c>
      <c r="D136574" s="2">
        <v>41217</v>
      </c>
      <c r="E136574" s="1" t="s">
        <v>3561</v>
      </c>
      <c r="F136574" s="4" t="s">
        <v>2</v>
      </c>
      <c r="G136574" s="4" t="s">
        <v>277079</v>
      </c>
      <c r="H136574" s="93"/>
    </row>
    <row r="136575" spans="1:8">
      <c r="A136575" s="1" t="s">
        <v>3562</v>
      </c>
      <c r="B136575" s="1">
        <v>21.799999999999955</v>
      </c>
      <c r="C136575" s="1">
        <v>1133.5999999999976</v>
      </c>
      <c r="D136575" s="2">
        <v>41217</v>
      </c>
      <c r="E136575" s="1" t="s">
        <v>3563</v>
      </c>
      <c r="F136575" s="4" t="s">
        <v>2</v>
      </c>
      <c r="G136575" s="4" t="s">
        <v>277079</v>
      </c>
      <c r="H136575" s="93"/>
    </row>
    <row r="136576" spans="1:8">
      <c r="A136576" s="1" t="s">
        <v>3564</v>
      </c>
      <c r="B136576" s="1">
        <v>76.30000000000004</v>
      </c>
      <c r="C136576" s="1">
        <v>3139.2000000000025</v>
      </c>
      <c r="D136576" s="2">
        <v>41217</v>
      </c>
      <c r="E136576" s="1" t="s">
        <v>3565</v>
      </c>
      <c r="F136576" s="4" t="s">
        <v>2</v>
      </c>
      <c r="G136576" s="4" t="s">
        <v>277079</v>
      </c>
      <c r="H136576" s="93"/>
    </row>
    <row r="136577" spans="1:8">
      <c r="A136577" s="1" t="s">
        <v>3566</v>
      </c>
      <c r="B136577" s="1">
        <v>0</v>
      </c>
      <c r="C136577" s="1">
        <v>0</v>
      </c>
      <c r="D136577" s="2">
        <v>41217</v>
      </c>
      <c r="E136577" s="1" t="s">
        <v>3567</v>
      </c>
      <c r="F136577" s="4" t="s">
        <v>2</v>
      </c>
      <c r="G136577" s="4" t="s">
        <v>277079</v>
      </c>
      <c r="H136577" s="93"/>
    </row>
    <row r="136578" spans="1:8">
      <c r="A136578" s="1" t="s">
        <v>3568</v>
      </c>
      <c r="B136578" s="1">
        <v>0</v>
      </c>
      <c r="C136578" s="1">
        <v>0</v>
      </c>
      <c r="D136578" s="2">
        <v>41217</v>
      </c>
      <c r="E136578" s="1" t="s">
        <v>3569</v>
      </c>
      <c r="F136578" s="4" t="s">
        <v>2</v>
      </c>
      <c r="G136578" s="4" t="s">
        <v>277079</v>
      </c>
      <c r="H136578" s="93"/>
    </row>
    <row r="136579" spans="1:8">
      <c r="A136579" s="1" t="s">
        <v>3570</v>
      </c>
      <c r="B136579" s="1">
        <v>12.400000000000006</v>
      </c>
      <c r="C136579" s="1">
        <v>731.59999999999945</v>
      </c>
      <c r="D136579" s="2">
        <v>41217</v>
      </c>
      <c r="E136579" s="1" t="s">
        <v>3571</v>
      </c>
      <c r="F136579" s="4" t="s">
        <v>2</v>
      </c>
      <c r="G136579" s="4" t="s">
        <v>277079</v>
      </c>
      <c r="H136579" s="93"/>
    </row>
    <row r="136580" spans="1:8">
      <c r="A136580" s="1" t="s">
        <v>3572</v>
      </c>
      <c r="B136580" s="1">
        <v>0</v>
      </c>
      <c r="C136580" s="1">
        <v>0</v>
      </c>
      <c r="D136580" s="2">
        <v>41217</v>
      </c>
      <c r="E136580" s="1" t="s">
        <v>3573</v>
      </c>
      <c r="F136580" s="4" t="s">
        <v>2</v>
      </c>
      <c r="G136580" s="4" t="s">
        <v>277079</v>
      </c>
      <c r="H136580" s="93"/>
    </row>
    <row r="136581" spans="1:8">
      <c r="A136581" s="1" t="s">
        <v>177121</v>
      </c>
      <c r="B136581" s="1">
        <v>7.2499999999999911</v>
      </c>
      <c r="C136581" s="1">
        <v>385.74999999999966</v>
      </c>
      <c r="D136581" s="2">
        <v>41217</v>
      </c>
      <c r="E136581" s="1" t="s">
        <v>177122</v>
      </c>
      <c r="F136581" s="4" t="s">
        <v>2</v>
      </c>
      <c r="G136581" s="4" t="s">
        <v>277079</v>
      </c>
      <c r="H136581" s="93"/>
    </row>
    <row r="136582" spans="1:8">
      <c r="A136582" s="1" t="s">
        <v>179437</v>
      </c>
      <c r="B136582" s="1">
        <v>0</v>
      </c>
      <c r="C136582" s="1">
        <v>0</v>
      </c>
      <c r="D136582" s="2">
        <v>41217</v>
      </c>
      <c r="E136582" s="1" t="s">
        <v>179438</v>
      </c>
      <c r="F136582" s="4" t="s">
        <v>2</v>
      </c>
      <c r="G136582" s="4" t="s">
        <v>277079</v>
      </c>
      <c r="H136582" s="93"/>
    </row>
    <row r="136583" spans="1:8">
      <c r="A136583" s="1" t="s">
        <v>179531</v>
      </c>
      <c r="B136583" s="1">
        <v>109</v>
      </c>
      <c r="C136583" s="1">
        <v>6976</v>
      </c>
      <c r="D136583" s="2">
        <v>41217</v>
      </c>
      <c r="E136583" s="1" t="s">
        <v>179532</v>
      </c>
      <c r="F136583" s="4" t="s">
        <v>2</v>
      </c>
      <c r="G136583" s="4" t="s">
        <v>277079</v>
      </c>
      <c r="H136583" s="93"/>
    </row>
    <row r="136584" spans="1:8">
      <c r="A136584" s="1" t="s">
        <v>180945</v>
      </c>
      <c r="B136584" s="1">
        <v>0</v>
      </c>
      <c r="C136584" s="1">
        <v>0</v>
      </c>
      <c r="D136584" s="2">
        <v>41217</v>
      </c>
      <c r="E136584" s="1" t="s">
        <v>180946</v>
      </c>
      <c r="F136584" s="4" t="s">
        <v>2</v>
      </c>
      <c r="G136584" s="4" t="s">
        <v>277079</v>
      </c>
      <c r="H136584" s="93"/>
    </row>
    <row r="136585" spans="1:8">
      <c r="A136585" s="1" t="s">
        <v>181411</v>
      </c>
      <c r="B136585" s="1">
        <v>32.700000000000017</v>
      </c>
      <c r="C136585" s="1">
        <v>1144.5000000000005</v>
      </c>
      <c r="D136585" s="2">
        <v>41217</v>
      </c>
      <c r="E136585" s="1" t="s">
        <v>181412</v>
      </c>
      <c r="F136585" s="4" t="s">
        <v>2</v>
      </c>
      <c r="G136585" s="4" t="s">
        <v>277079</v>
      </c>
      <c r="H136585" s="93"/>
    </row>
    <row r="136586" spans="1:8">
      <c r="A136586" s="1" t="s">
        <v>209667</v>
      </c>
      <c r="B136586" s="1">
        <v>54.499999999999972</v>
      </c>
      <c r="C136586" s="1">
        <v>2670.4999999999982</v>
      </c>
      <c r="D136586" s="2">
        <v>41217</v>
      </c>
      <c r="E136586" s="1" t="s">
        <v>209668</v>
      </c>
      <c r="F136586" s="4" t="s">
        <v>2</v>
      </c>
      <c r="G136586" s="4" t="s">
        <v>277079</v>
      </c>
      <c r="H136586" s="93"/>
    </row>
    <row r="136587" spans="1:8">
      <c r="A136587" s="1" t="s">
        <v>209875</v>
      </c>
      <c r="B136587" s="1">
        <v>9.4999999999999964</v>
      </c>
      <c r="C136587" s="1">
        <v>853.5</v>
      </c>
      <c r="D136587" s="2">
        <v>41217</v>
      </c>
      <c r="E136587" s="1" t="s">
        <v>209876</v>
      </c>
      <c r="F136587" s="4" t="s">
        <v>2</v>
      </c>
      <c r="G136587" s="4" t="s">
        <v>277079</v>
      </c>
      <c r="H136587" s="93"/>
    </row>
    <row r="136588" spans="1:8">
      <c r="A136588" s="1" t="s">
        <v>229881</v>
      </c>
      <c r="B136588" s="1">
        <v>18.2</v>
      </c>
      <c r="C136588" s="1">
        <v>3621.7999999999997</v>
      </c>
      <c r="D136588" s="2">
        <v>41217</v>
      </c>
      <c r="E136588" s="1" t="s">
        <v>229882</v>
      </c>
      <c r="F136588" s="4" t="s">
        <v>2</v>
      </c>
      <c r="G136588" s="4" t="s">
        <v>277079</v>
      </c>
      <c r="H136588" s="93"/>
    </row>
    <row r="136589" spans="1:8">
      <c r="A136589" s="1" t="s">
        <v>3396</v>
      </c>
      <c r="B136589" s="1">
        <v>21.799999999999983</v>
      </c>
      <c r="C136589" s="1">
        <v>436.00000000000011</v>
      </c>
      <c r="D136589" s="2">
        <v>41216</v>
      </c>
      <c r="E136589" s="1" t="s">
        <v>3397</v>
      </c>
      <c r="F136589" s="4" t="s">
        <v>2</v>
      </c>
      <c r="G136589" s="4" t="s">
        <v>277079</v>
      </c>
      <c r="H136589" s="93"/>
    </row>
    <row r="136590" spans="1:8">
      <c r="A136590" s="1" t="s">
        <v>3398</v>
      </c>
      <c r="B136590" s="1">
        <v>21.799999999999983</v>
      </c>
      <c r="C136590" s="1">
        <v>850.1999999999997</v>
      </c>
      <c r="D136590" s="2">
        <v>41216</v>
      </c>
      <c r="E136590" s="1" t="s">
        <v>3399</v>
      </c>
      <c r="F136590" s="4" t="s">
        <v>2</v>
      </c>
      <c r="G136590" s="4" t="s">
        <v>277079</v>
      </c>
      <c r="H136590" s="93"/>
    </row>
    <row r="136591" spans="1:8">
      <c r="A136591" s="1" t="s">
        <v>3400</v>
      </c>
      <c r="B136591" s="1">
        <v>163.50000000000006</v>
      </c>
      <c r="C136591" s="1">
        <v>20110.500000000004</v>
      </c>
      <c r="D136591" s="2">
        <v>41216</v>
      </c>
      <c r="E136591" s="1" t="s">
        <v>3401</v>
      </c>
      <c r="F136591" s="4" t="s">
        <v>2</v>
      </c>
      <c r="G136591" s="4" t="s">
        <v>277079</v>
      </c>
      <c r="H136591" s="93"/>
    </row>
    <row r="136592" spans="1:8">
      <c r="A136592" s="1" t="s">
        <v>3402</v>
      </c>
      <c r="B136592" s="1">
        <v>65.400000000000034</v>
      </c>
      <c r="C136592" s="1">
        <v>10137.000000000011</v>
      </c>
      <c r="D136592" s="2">
        <v>41216</v>
      </c>
      <c r="E136592" s="1" t="s">
        <v>3403</v>
      </c>
      <c r="F136592" s="4" t="s">
        <v>2</v>
      </c>
      <c r="G136592" s="4" t="s">
        <v>277079</v>
      </c>
      <c r="H136592" s="93"/>
    </row>
    <row r="136593" spans="1:8">
      <c r="A136593" s="1" t="s">
        <v>3404</v>
      </c>
      <c r="B136593" s="1">
        <v>45.100000000000023</v>
      </c>
      <c r="C136593" s="1">
        <v>5084.9000000000015</v>
      </c>
      <c r="D136593" s="2">
        <v>41216</v>
      </c>
      <c r="E136593" s="1" t="s">
        <v>3405</v>
      </c>
      <c r="F136593" s="4" t="s">
        <v>2</v>
      </c>
      <c r="G136593" s="4" t="s">
        <v>277079</v>
      </c>
      <c r="H136593" s="93"/>
    </row>
    <row r="136594" spans="1:8">
      <c r="A136594" s="1" t="s">
        <v>3406</v>
      </c>
      <c r="B136594" s="1">
        <v>-10.89999999999992</v>
      </c>
      <c r="C136594" s="1">
        <v>-1689.5000000000009</v>
      </c>
      <c r="D136594" s="2">
        <v>41216</v>
      </c>
      <c r="E136594" s="1" t="s">
        <v>3407</v>
      </c>
      <c r="F136594" s="4" t="s">
        <v>2</v>
      </c>
      <c r="G136594" s="4" t="s">
        <v>277079</v>
      </c>
      <c r="H136594" s="93"/>
    </row>
    <row r="136595" spans="1:8">
      <c r="A136595" s="1" t="s">
        <v>3408</v>
      </c>
      <c r="B136595" s="1">
        <v>45.100000000000023</v>
      </c>
      <c r="C136595" s="1">
        <v>2705.9000000000015</v>
      </c>
      <c r="D136595" s="2">
        <v>41216</v>
      </c>
      <c r="E136595" s="1" t="s">
        <v>3409</v>
      </c>
      <c r="F136595" s="4" t="s">
        <v>2</v>
      </c>
      <c r="G136595" s="4" t="s">
        <v>277079</v>
      </c>
      <c r="H136595" s="93"/>
    </row>
    <row r="136596" spans="1:8">
      <c r="A136596" s="1" t="s">
        <v>3410</v>
      </c>
      <c r="B136596" s="1">
        <v>9.8000000000000256</v>
      </c>
      <c r="C136596" s="1">
        <v>127.40000000000015</v>
      </c>
      <c r="D136596" s="2">
        <v>41216</v>
      </c>
      <c r="E136596" s="1" t="s">
        <v>3411</v>
      </c>
      <c r="F136596" s="4" t="s">
        <v>2</v>
      </c>
      <c r="G136596" s="4" t="s">
        <v>277079</v>
      </c>
      <c r="H136596" s="93"/>
    </row>
    <row r="136597" spans="1:8">
      <c r="A136597" s="1" t="s">
        <v>3412</v>
      </c>
      <c r="B136597" s="1">
        <v>98.099999999999682</v>
      </c>
      <c r="C136597" s="1">
        <v>8076.9000000000087</v>
      </c>
      <c r="D136597" s="2">
        <v>41216</v>
      </c>
      <c r="E136597" s="1" t="s">
        <v>3413</v>
      </c>
      <c r="F136597" s="4" t="s">
        <v>2</v>
      </c>
      <c r="G136597" s="4" t="s">
        <v>277079</v>
      </c>
      <c r="H136597" s="93"/>
    </row>
    <row r="136598" spans="1:8">
      <c r="A136598" s="1" t="s">
        <v>3414</v>
      </c>
      <c r="B136598" s="1">
        <v>19</v>
      </c>
      <c r="C136598" s="1">
        <v>626.80000000000007</v>
      </c>
      <c r="D136598" s="2">
        <v>41216</v>
      </c>
      <c r="E136598" s="1" t="s">
        <v>3415</v>
      </c>
      <c r="F136598" s="4" t="s">
        <v>2</v>
      </c>
      <c r="G136598" s="4" t="s">
        <v>277079</v>
      </c>
      <c r="H136598" s="93"/>
    </row>
    <row r="136599" spans="1:8">
      <c r="A136599" s="1" t="s">
        <v>3416</v>
      </c>
      <c r="B136599" s="1">
        <v>0</v>
      </c>
      <c r="C136599" s="1">
        <v>0</v>
      </c>
      <c r="D136599" s="2">
        <v>41216</v>
      </c>
      <c r="E136599" s="1" t="s">
        <v>3417</v>
      </c>
      <c r="F136599" s="4" t="s">
        <v>2</v>
      </c>
      <c r="G136599" s="4" t="s">
        <v>277079</v>
      </c>
      <c r="H136599" s="93"/>
    </row>
    <row r="136600" spans="1:8">
      <c r="A136600" s="1" t="s">
        <v>3418</v>
      </c>
      <c r="B136600" s="1">
        <v>43.60000000000008</v>
      </c>
      <c r="C136600" s="1">
        <v>1111.8000000000018</v>
      </c>
      <c r="D136600" s="2">
        <v>41216</v>
      </c>
      <c r="E136600" s="1" t="s">
        <v>3419</v>
      </c>
      <c r="F136600" s="4" t="s">
        <v>2</v>
      </c>
      <c r="G136600" s="4" t="s">
        <v>277079</v>
      </c>
      <c r="H136600" s="93"/>
    </row>
    <row r="136601" spans="1:8">
      <c r="A136601" s="1" t="s">
        <v>3420</v>
      </c>
      <c r="B136601" s="1">
        <v>45.099999999999987</v>
      </c>
      <c r="C136601" s="1">
        <v>7159.8999999999942</v>
      </c>
      <c r="D136601" s="2">
        <v>41216</v>
      </c>
      <c r="E136601" s="1" t="s">
        <v>3421</v>
      </c>
      <c r="F136601" s="4" t="s">
        <v>2</v>
      </c>
      <c r="G136601" s="4" t="s">
        <v>277079</v>
      </c>
      <c r="H136601" s="93"/>
    </row>
    <row r="136602" spans="1:8">
      <c r="A136602" s="1" t="s">
        <v>3422</v>
      </c>
      <c r="B136602" s="1">
        <v>76.300000000000068</v>
      </c>
      <c r="C136602" s="1">
        <v>1449.6999999999998</v>
      </c>
      <c r="D136602" s="2">
        <v>41216</v>
      </c>
      <c r="E136602" s="1" t="s">
        <v>3423</v>
      </c>
      <c r="F136602" s="4" t="s">
        <v>2</v>
      </c>
      <c r="G136602" s="4" t="s">
        <v>277079</v>
      </c>
      <c r="H136602" s="93"/>
    </row>
    <row r="136603" spans="1:8">
      <c r="A136603" s="1" t="s">
        <v>3424</v>
      </c>
      <c r="B136603" s="1">
        <v>76.299999999999983</v>
      </c>
      <c r="C136603" s="1">
        <v>1449.6999999999991</v>
      </c>
      <c r="D136603" s="2">
        <v>41216</v>
      </c>
      <c r="E136603" s="1" t="s">
        <v>3425</v>
      </c>
      <c r="F136603" s="4" t="s">
        <v>2</v>
      </c>
      <c r="G136603" s="4" t="s">
        <v>277079</v>
      </c>
      <c r="H136603" s="93"/>
    </row>
    <row r="136604" spans="1:8">
      <c r="A136604" s="1" t="s">
        <v>3426</v>
      </c>
      <c r="B136604" s="1">
        <v>512.30000000000041</v>
      </c>
      <c r="C136604" s="1">
        <v>19456.499999999996</v>
      </c>
      <c r="D136604" s="2">
        <v>41216</v>
      </c>
      <c r="E136604" s="1" t="s">
        <v>3427</v>
      </c>
      <c r="F136604" s="4" t="s">
        <v>2</v>
      </c>
      <c r="G136604" s="4" t="s">
        <v>277079</v>
      </c>
      <c r="H136604" s="93"/>
    </row>
    <row r="136605" spans="1:8">
      <c r="A136605" s="1" t="s">
        <v>3428</v>
      </c>
      <c r="B136605" s="1">
        <v>12.399999999999991</v>
      </c>
      <c r="C136605" s="1">
        <v>359.59999999999974</v>
      </c>
      <c r="D136605" s="2">
        <v>41216</v>
      </c>
      <c r="E136605" s="1" t="s">
        <v>3429</v>
      </c>
      <c r="F136605" s="4" t="s">
        <v>2</v>
      </c>
      <c r="G136605" s="4" t="s">
        <v>277079</v>
      </c>
      <c r="H136605" s="93"/>
    </row>
    <row r="136606" spans="1:8">
      <c r="A136606" s="1" t="s">
        <v>3430</v>
      </c>
      <c r="B136606" s="1">
        <v>65.400000000000034</v>
      </c>
      <c r="C136606" s="1">
        <v>4512.6000000000022</v>
      </c>
      <c r="D136606" s="2">
        <v>41216</v>
      </c>
      <c r="E136606" s="1" t="s">
        <v>3431</v>
      </c>
      <c r="F136606" s="4" t="s">
        <v>2</v>
      </c>
      <c r="G136606" s="4" t="s">
        <v>277079</v>
      </c>
      <c r="H136606" s="93"/>
    </row>
    <row r="136607" spans="1:8">
      <c r="A136607" s="1" t="s">
        <v>3432</v>
      </c>
      <c r="B136607" s="1">
        <v>54.5</v>
      </c>
      <c r="C136607" s="1">
        <v>2724.9999999999991</v>
      </c>
      <c r="D136607" s="2">
        <v>41216</v>
      </c>
      <c r="E136607" s="1" t="s">
        <v>3433</v>
      </c>
      <c r="F136607" s="4" t="s">
        <v>2</v>
      </c>
      <c r="G136607" s="4" t="s">
        <v>277079</v>
      </c>
      <c r="H136607" s="93"/>
    </row>
    <row r="136608" spans="1:8">
      <c r="A136608" s="1" t="s">
        <v>3434</v>
      </c>
      <c r="B136608" s="1">
        <v>43.59999999999998</v>
      </c>
      <c r="C136608" s="1">
        <v>3967.5999999999976</v>
      </c>
      <c r="D136608" s="2">
        <v>41216</v>
      </c>
      <c r="E136608" s="1" t="s">
        <v>3435</v>
      </c>
      <c r="F136608" s="4" t="s">
        <v>2</v>
      </c>
      <c r="G136608" s="4" t="s">
        <v>277079</v>
      </c>
      <c r="H136608" s="93"/>
    </row>
    <row r="136609" spans="1:8">
      <c r="A136609" s="1" t="s">
        <v>3436</v>
      </c>
      <c r="B136609" s="1">
        <v>18.999999999999993</v>
      </c>
      <c r="C136609" s="1">
        <v>938.99999999999966</v>
      </c>
      <c r="D136609" s="2">
        <v>41216</v>
      </c>
      <c r="E136609" s="1" t="s">
        <v>3437</v>
      </c>
      <c r="F136609" s="4" t="s">
        <v>2</v>
      </c>
      <c r="G136609" s="4" t="s">
        <v>277079</v>
      </c>
      <c r="H136609" s="93"/>
    </row>
    <row r="136610" spans="1:8">
      <c r="A136610" s="1" t="s">
        <v>3438</v>
      </c>
      <c r="B136610" s="1">
        <v>32.700000000000045</v>
      </c>
      <c r="C136610" s="1">
        <v>228.90000000000032</v>
      </c>
      <c r="D136610" s="2">
        <v>41216</v>
      </c>
      <c r="E136610" s="1" t="s">
        <v>3439</v>
      </c>
      <c r="F136610" s="4" t="s">
        <v>2</v>
      </c>
      <c r="G136610" s="4" t="s">
        <v>277079</v>
      </c>
      <c r="H136610" s="93"/>
    </row>
    <row r="136611" spans="1:8">
      <c r="A136611" s="1" t="s">
        <v>3440</v>
      </c>
      <c r="B136611" s="1">
        <v>24.8</v>
      </c>
      <c r="C136611" s="1">
        <v>4191.2</v>
      </c>
      <c r="D136611" s="2">
        <v>41216</v>
      </c>
      <c r="E136611" s="1" t="s">
        <v>3441</v>
      </c>
      <c r="F136611" s="4" t="s">
        <v>2</v>
      </c>
      <c r="G136611" s="4" t="s">
        <v>277079</v>
      </c>
      <c r="H136611" s="93"/>
    </row>
    <row r="136612" spans="1:8">
      <c r="A136612" s="1" t="s">
        <v>3442</v>
      </c>
      <c r="B136612" s="1">
        <v>79.7</v>
      </c>
      <c r="C136612" s="1">
        <v>5032.3000000000038</v>
      </c>
      <c r="D136612" s="2">
        <v>41216</v>
      </c>
      <c r="E136612" s="1" t="s">
        <v>3443</v>
      </c>
      <c r="F136612" s="4" t="s">
        <v>2</v>
      </c>
      <c r="G136612" s="4" t="s">
        <v>277079</v>
      </c>
      <c r="H136612" s="93"/>
    </row>
    <row r="136613" spans="1:8">
      <c r="A136613" s="1" t="s">
        <v>3444</v>
      </c>
      <c r="B136613" s="1">
        <v>0</v>
      </c>
      <c r="C136613" s="1">
        <v>0</v>
      </c>
      <c r="D136613" s="2">
        <v>41216</v>
      </c>
      <c r="E136613" s="1" t="s">
        <v>3445</v>
      </c>
      <c r="F136613" s="4" t="s">
        <v>2</v>
      </c>
      <c r="G136613" s="4" t="s">
        <v>277079</v>
      </c>
      <c r="H136613" s="93"/>
    </row>
    <row r="136614" spans="1:8">
      <c r="A136614" s="1" t="s">
        <v>3446</v>
      </c>
      <c r="B136614" s="1">
        <v>19.000000000000004</v>
      </c>
      <c r="C136614" s="1">
        <v>218.80000000000004</v>
      </c>
      <c r="D136614" s="2">
        <v>41216</v>
      </c>
      <c r="E136614" s="1" t="s">
        <v>3447</v>
      </c>
      <c r="F136614" s="4" t="s">
        <v>2</v>
      </c>
      <c r="G136614" s="4" t="s">
        <v>277079</v>
      </c>
      <c r="H136614" s="93"/>
    </row>
    <row r="136615" spans="1:8">
      <c r="A136615" s="1" t="s">
        <v>3448</v>
      </c>
      <c r="B136615" s="1">
        <v>0</v>
      </c>
      <c r="C136615" s="1">
        <v>0</v>
      </c>
      <c r="D136615" s="2">
        <v>41216</v>
      </c>
      <c r="E136615" s="1" t="s">
        <v>3449</v>
      </c>
      <c r="F136615" s="4" t="s">
        <v>2</v>
      </c>
      <c r="G136615" s="4" t="s">
        <v>277079</v>
      </c>
      <c r="H136615" s="93"/>
    </row>
    <row r="136616" spans="1:8">
      <c r="A136616" s="1" t="s">
        <v>3450</v>
      </c>
      <c r="B136616" s="1">
        <v>0</v>
      </c>
      <c r="C136616" s="1">
        <v>0</v>
      </c>
      <c r="D136616" s="2">
        <v>41216</v>
      </c>
      <c r="E136616" s="1" t="s">
        <v>3451</v>
      </c>
      <c r="F136616" s="4" t="s">
        <v>2</v>
      </c>
      <c r="G136616" s="4" t="s">
        <v>277079</v>
      </c>
      <c r="H136616" s="93"/>
    </row>
    <row r="136617" spans="1:8">
      <c r="A136617" s="1" t="s">
        <v>3452</v>
      </c>
      <c r="B136617" s="1">
        <v>19.200000000000017</v>
      </c>
      <c r="C136617" s="1">
        <v>499.19999999999993</v>
      </c>
      <c r="D136617" s="2">
        <v>41216</v>
      </c>
      <c r="E136617" s="1" t="s">
        <v>3453</v>
      </c>
      <c r="F136617" s="4" t="s">
        <v>2</v>
      </c>
      <c r="G136617" s="4" t="s">
        <v>277079</v>
      </c>
      <c r="H136617" s="93"/>
    </row>
    <row r="136618" spans="1:8">
      <c r="A136618" s="1" t="s">
        <v>3454</v>
      </c>
      <c r="B136618" s="1">
        <v>-10.900000000000091</v>
      </c>
      <c r="C136618" s="1">
        <v>-425.09999999999127</v>
      </c>
      <c r="D136618" s="2">
        <v>41216</v>
      </c>
      <c r="E136618" s="1" t="s">
        <v>3455</v>
      </c>
      <c r="F136618" s="4" t="s">
        <v>2</v>
      </c>
      <c r="G136618" s="4" t="s">
        <v>277079</v>
      </c>
      <c r="H136618" s="93"/>
    </row>
    <row r="136619" spans="1:8">
      <c r="A136619" s="1" t="s">
        <v>3456</v>
      </c>
      <c r="B136619" s="1">
        <v>24.799999999999997</v>
      </c>
      <c r="C136619" s="1">
        <v>967.1999999999997</v>
      </c>
      <c r="D136619" s="2">
        <v>41216</v>
      </c>
      <c r="E136619" s="1" t="s">
        <v>3457</v>
      </c>
      <c r="F136619" s="4" t="s">
        <v>2</v>
      </c>
      <c r="G136619" s="4" t="s">
        <v>277079</v>
      </c>
      <c r="H136619" s="93"/>
    </row>
    <row r="136620" spans="1:8">
      <c r="A136620" s="1" t="s">
        <v>3458</v>
      </c>
      <c r="B136620" s="1">
        <v>915.3</v>
      </c>
      <c r="C136620" s="1">
        <v>9153</v>
      </c>
      <c r="D136620" s="2">
        <v>41216</v>
      </c>
      <c r="E136620" s="1" t="s">
        <v>3459</v>
      </c>
      <c r="F136620" s="4" t="s">
        <v>2</v>
      </c>
      <c r="G136620" s="4" t="s">
        <v>277079</v>
      </c>
      <c r="H136620" s="93"/>
    </row>
    <row r="136621" spans="1:8">
      <c r="A136621" s="1" t="s">
        <v>3460</v>
      </c>
      <c r="B136621" s="1">
        <v>-10.899999999999977</v>
      </c>
      <c r="C136621" s="1">
        <v>-108.99999999999977</v>
      </c>
      <c r="D136621" s="2">
        <v>41216</v>
      </c>
      <c r="E136621" s="1" t="s">
        <v>3461</v>
      </c>
      <c r="F136621" s="4" t="s">
        <v>2</v>
      </c>
      <c r="G136621" s="4" t="s">
        <v>277079</v>
      </c>
      <c r="H136621" s="93"/>
    </row>
    <row r="136622" spans="1:8">
      <c r="A136622" s="1" t="s">
        <v>3462</v>
      </c>
      <c r="B136622" s="1">
        <v>37.199999999999989</v>
      </c>
      <c r="C136622" s="1">
        <v>558</v>
      </c>
      <c r="D136622" s="2">
        <v>41216</v>
      </c>
      <c r="E136622" s="1" t="s">
        <v>3463</v>
      </c>
      <c r="F136622" s="4" t="s">
        <v>2</v>
      </c>
      <c r="G136622" s="4" t="s">
        <v>277079</v>
      </c>
      <c r="H136622" s="93"/>
    </row>
    <row r="136623" spans="1:8">
      <c r="A136623" s="1" t="s">
        <v>3464</v>
      </c>
      <c r="B136623" s="1">
        <v>108.99999999999997</v>
      </c>
      <c r="C136623" s="1">
        <v>4643.4000000000015</v>
      </c>
      <c r="D136623" s="2">
        <v>41216</v>
      </c>
      <c r="E136623" s="1" t="s">
        <v>3465</v>
      </c>
      <c r="F136623" s="4" t="s">
        <v>2</v>
      </c>
      <c r="G136623" s="4" t="s">
        <v>277079</v>
      </c>
      <c r="H136623" s="93"/>
    </row>
    <row r="136624" spans="1:8">
      <c r="A136624" s="1" t="s">
        <v>3466</v>
      </c>
      <c r="B136624" s="1">
        <v>65.400000000000006</v>
      </c>
      <c r="C136624" s="1">
        <v>8436.6000000000022</v>
      </c>
      <c r="D136624" s="2">
        <v>41216</v>
      </c>
      <c r="E136624" s="1" t="s">
        <v>3467</v>
      </c>
      <c r="F136624" s="4" t="s">
        <v>2</v>
      </c>
      <c r="G136624" s="4" t="s">
        <v>277079</v>
      </c>
      <c r="H136624" s="93"/>
    </row>
    <row r="136625" spans="1:8">
      <c r="A136625" s="1" t="s">
        <v>3468</v>
      </c>
      <c r="B136625" s="1">
        <v>21.800000000000011</v>
      </c>
      <c r="C136625" s="1">
        <v>2594.2000000000012</v>
      </c>
      <c r="D136625" s="2">
        <v>41216</v>
      </c>
      <c r="E136625" s="1" t="s">
        <v>3469</v>
      </c>
      <c r="F136625" s="4" t="s">
        <v>2</v>
      </c>
      <c r="G136625" s="4" t="s">
        <v>277079</v>
      </c>
      <c r="H136625" s="93"/>
    </row>
    <row r="136626" spans="1:8">
      <c r="A136626" s="1" t="s">
        <v>3470</v>
      </c>
      <c r="B136626" s="1">
        <v>12.399999999999991</v>
      </c>
      <c r="C136626" s="1">
        <v>1227.5999999999992</v>
      </c>
      <c r="D136626" s="2">
        <v>41216</v>
      </c>
      <c r="E136626" s="1" t="s">
        <v>3471</v>
      </c>
      <c r="F136626" s="4" t="s">
        <v>2</v>
      </c>
      <c r="G136626" s="4" t="s">
        <v>277079</v>
      </c>
      <c r="H136626" s="93"/>
    </row>
    <row r="136627" spans="1:8">
      <c r="A136627" s="1" t="s">
        <v>3472</v>
      </c>
      <c r="B136627" s="1">
        <v>0</v>
      </c>
      <c r="C136627" s="1">
        <v>0</v>
      </c>
      <c r="D136627" s="2">
        <v>41216</v>
      </c>
      <c r="E136627" s="1" t="s">
        <v>3473</v>
      </c>
      <c r="F136627" s="4" t="s">
        <v>2</v>
      </c>
      <c r="G136627" s="4" t="s">
        <v>277079</v>
      </c>
      <c r="H136627" s="93"/>
    </row>
    <row r="136628" spans="1:8">
      <c r="A136628" s="1" t="s">
        <v>173003</v>
      </c>
      <c r="B136628" s="1">
        <v>130.80000000000001</v>
      </c>
      <c r="C136628" s="1">
        <v>7717.2</v>
      </c>
      <c r="D136628" s="2">
        <v>41216</v>
      </c>
      <c r="E136628" s="1" t="s">
        <v>173004</v>
      </c>
      <c r="F136628" s="4" t="s">
        <v>2</v>
      </c>
      <c r="G136628" s="4" t="s">
        <v>277079</v>
      </c>
      <c r="H136628" s="93"/>
    </row>
    <row r="136629" spans="1:8">
      <c r="A136629" s="1" t="s">
        <v>185791</v>
      </c>
      <c r="B136629" s="1">
        <v>0</v>
      </c>
      <c r="C136629" s="1">
        <v>0</v>
      </c>
      <c r="D136629" s="2">
        <v>41216</v>
      </c>
      <c r="E136629" s="1" t="s">
        <v>185792</v>
      </c>
      <c r="F136629" s="4" t="s">
        <v>2</v>
      </c>
      <c r="G136629" s="4" t="s">
        <v>277079</v>
      </c>
      <c r="H136629" s="93"/>
    </row>
    <row r="136630" spans="1:8">
      <c r="A136630" s="1" t="s">
        <v>190541</v>
      </c>
      <c r="B136630" s="1">
        <v>0</v>
      </c>
      <c r="C136630" s="1">
        <v>0</v>
      </c>
      <c r="D136630" s="2">
        <v>41216</v>
      </c>
      <c r="E136630" s="1" t="s">
        <v>190542</v>
      </c>
      <c r="F136630" s="4" t="s">
        <v>2</v>
      </c>
      <c r="G136630" s="4" t="s">
        <v>277079</v>
      </c>
      <c r="H136630" s="93"/>
    </row>
    <row r="136631" spans="1:8">
      <c r="A136631" s="1" t="s">
        <v>197423</v>
      </c>
      <c r="B136631" s="1">
        <v>1.4500000000000002</v>
      </c>
      <c r="C136631" s="1">
        <v>543.75000000000011</v>
      </c>
      <c r="D136631" s="2">
        <v>41216</v>
      </c>
      <c r="E136631" s="1" t="s">
        <v>197424</v>
      </c>
      <c r="F136631" s="4" t="s">
        <v>2</v>
      </c>
      <c r="G136631" s="4" t="s">
        <v>277079</v>
      </c>
      <c r="H136631" s="93"/>
    </row>
    <row r="136632" spans="1:8">
      <c r="A136632" s="1" t="s">
        <v>197907</v>
      </c>
      <c r="B136632" s="1">
        <v>0</v>
      </c>
      <c r="C136632" s="1">
        <v>0</v>
      </c>
      <c r="D136632" s="2">
        <v>41216</v>
      </c>
      <c r="E136632" s="1" t="s">
        <v>197908</v>
      </c>
      <c r="F136632" s="4" t="s">
        <v>2</v>
      </c>
      <c r="G136632" s="4" t="s">
        <v>277079</v>
      </c>
      <c r="H136632" s="93"/>
    </row>
    <row r="136633" spans="1:8">
      <c r="A136633" s="1" t="s">
        <v>206243</v>
      </c>
      <c r="B136633" s="1">
        <v>32.700000000000017</v>
      </c>
      <c r="C136633" s="1">
        <v>1308.0000000000007</v>
      </c>
      <c r="D136633" s="2">
        <v>41216</v>
      </c>
      <c r="E136633" s="1" t="s">
        <v>206244</v>
      </c>
      <c r="F136633" s="4" t="s">
        <v>2</v>
      </c>
      <c r="G136633" s="4" t="s">
        <v>277079</v>
      </c>
      <c r="H136633" s="93"/>
    </row>
    <row r="136634" spans="1:8">
      <c r="A136634" s="1" t="s">
        <v>208103</v>
      </c>
      <c r="B136634" s="1">
        <v>42.15000000000002</v>
      </c>
      <c r="C136634" s="1">
        <v>1994.3000000000011</v>
      </c>
      <c r="D136634" s="2">
        <v>41216</v>
      </c>
      <c r="E136634" s="1" t="s">
        <v>208104</v>
      </c>
      <c r="F136634" s="4" t="s">
        <v>2</v>
      </c>
      <c r="G136634" s="4" t="s">
        <v>277079</v>
      </c>
      <c r="H136634" s="93"/>
    </row>
    <row r="136635" spans="1:8">
      <c r="A136635" s="1" t="s">
        <v>212275</v>
      </c>
      <c r="B136635" s="1">
        <v>4.3499999999999996</v>
      </c>
      <c r="C136635" s="1">
        <v>213.15</v>
      </c>
      <c r="D136635" s="2">
        <v>41216</v>
      </c>
      <c r="E136635" s="1" t="s">
        <v>212276</v>
      </c>
      <c r="F136635" s="4" t="s">
        <v>2</v>
      </c>
      <c r="G136635" s="4" t="s">
        <v>277079</v>
      </c>
      <c r="H136635" s="93"/>
    </row>
    <row r="136636" spans="1:8">
      <c r="A136636" s="1" t="s">
        <v>214373</v>
      </c>
      <c r="B136636" s="1">
        <v>10.900000000000006</v>
      </c>
      <c r="C136636" s="1">
        <v>207.10000000000011</v>
      </c>
      <c r="D136636" s="2">
        <v>41216</v>
      </c>
      <c r="E136636" s="1" t="s">
        <v>214374</v>
      </c>
      <c r="F136636" s="4" t="s">
        <v>2</v>
      </c>
      <c r="G136636" s="4" t="s">
        <v>277079</v>
      </c>
      <c r="H136636" s="93"/>
    </row>
    <row r="136637" spans="1:8">
      <c r="A136637" s="1" t="s">
        <v>218781</v>
      </c>
      <c r="B136637" s="1">
        <v>0</v>
      </c>
      <c r="C136637" s="1">
        <v>0</v>
      </c>
      <c r="D136637" s="2">
        <v>41216</v>
      </c>
      <c r="E136637" s="1" t="s">
        <v>218782</v>
      </c>
      <c r="F136637" s="4" t="s">
        <v>2</v>
      </c>
      <c r="G136637" s="4" t="s">
        <v>277079</v>
      </c>
      <c r="H136637" s="93"/>
    </row>
    <row r="136638" spans="1:8">
      <c r="A136638" s="1" t="s">
        <v>219191</v>
      </c>
      <c r="B136638" s="1">
        <v>10.899999999999977</v>
      </c>
      <c r="C136638" s="1">
        <v>425.09999999999854</v>
      </c>
      <c r="D136638" s="2">
        <v>41216</v>
      </c>
      <c r="E136638" s="1" t="s">
        <v>219192</v>
      </c>
      <c r="F136638" s="4" t="s">
        <v>2</v>
      </c>
      <c r="G136638" s="4" t="s">
        <v>277079</v>
      </c>
      <c r="H136638" s="93"/>
    </row>
    <row r="136639" spans="1:8">
      <c r="A136639" s="1" t="s">
        <v>3300</v>
      </c>
      <c r="B136639" s="1">
        <v>6.5999999999999943</v>
      </c>
      <c r="C136639" s="1">
        <v>389.39999999999964</v>
      </c>
      <c r="D136639" s="2">
        <v>41215</v>
      </c>
      <c r="E136639" s="1" t="s">
        <v>3301</v>
      </c>
      <c r="F136639" s="4" t="s">
        <v>2</v>
      </c>
      <c r="G136639" s="4" t="s">
        <v>277079</v>
      </c>
      <c r="H136639" s="93"/>
    </row>
    <row r="136640" spans="1:8">
      <c r="A136640" s="1" t="s">
        <v>3302</v>
      </c>
      <c r="B136640" s="1">
        <v>31.400000000000006</v>
      </c>
      <c r="C136640" s="1">
        <v>3520.5999999999995</v>
      </c>
      <c r="D136640" s="2">
        <v>41215</v>
      </c>
      <c r="E136640" s="1" t="s">
        <v>3303</v>
      </c>
      <c r="F136640" s="4" t="s">
        <v>2</v>
      </c>
      <c r="G136640" s="4" t="s">
        <v>277079</v>
      </c>
      <c r="H136640" s="93"/>
    </row>
    <row r="136641" spans="1:8">
      <c r="A136641" s="1" t="s">
        <v>3304</v>
      </c>
      <c r="B136641" s="1">
        <v>87.200000000000045</v>
      </c>
      <c r="C136641" s="1">
        <v>4360.0000000000018</v>
      </c>
      <c r="D136641" s="2">
        <v>41215</v>
      </c>
      <c r="E136641" s="1" t="s">
        <v>3305</v>
      </c>
      <c r="F136641" s="4" t="s">
        <v>2</v>
      </c>
      <c r="G136641" s="4" t="s">
        <v>277079</v>
      </c>
      <c r="H136641" s="93"/>
    </row>
    <row r="136642" spans="1:8">
      <c r="A136642" s="1" t="s">
        <v>3306</v>
      </c>
      <c r="B136642" s="1">
        <v>56.300000000000153</v>
      </c>
      <c r="C136642" s="1">
        <v>2014.0000000000032</v>
      </c>
      <c r="D136642" s="2">
        <v>41215</v>
      </c>
      <c r="E136642" s="1" t="s">
        <v>3307</v>
      </c>
      <c r="F136642" s="4" t="s">
        <v>2</v>
      </c>
      <c r="G136642" s="4" t="s">
        <v>277079</v>
      </c>
      <c r="H136642" s="93"/>
    </row>
    <row r="136643" spans="1:8">
      <c r="A136643" s="1" t="s">
        <v>3308</v>
      </c>
      <c r="B136643" s="1">
        <v>0</v>
      </c>
      <c r="C136643" s="1">
        <v>0</v>
      </c>
      <c r="D136643" s="2">
        <v>41215</v>
      </c>
      <c r="E136643" s="1" t="s">
        <v>3309</v>
      </c>
      <c r="F136643" s="4" t="s">
        <v>2</v>
      </c>
      <c r="G136643" s="4" t="s">
        <v>277079</v>
      </c>
      <c r="H136643" s="93"/>
    </row>
    <row r="136644" spans="1:8">
      <c r="A136644" s="1" t="s">
        <v>3310</v>
      </c>
      <c r="B136644" s="1">
        <v>21.800000000000011</v>
      </c>
      <c r="C136644" s="1">
        <v>414.20000000000022</v>
      </c>
      <c r="D136644" s="2">
        <v>41215</v>
      </c>
      <c r="E136644" s="1" t="s">
        <v>3311</v>
      </c>
      <c r="F136644" s="4" t="s">
        <v>2</v>
      </c>
      <c r="G136644" s="4" t="s">
        <v>277079</v>
      </c>
      <c r="H136644" s="93"/>
    </row>
    <row r="136645" spans="1:8">
      <c r="A136645" s="1" t="s">
        <v>3312</v>
      </c>
      <c r="B136645" s="1">
        <v>119.90000000000009</v>
      </c>
      <c r="C136645" s="1">
        <v>1199.0000000000014</v>
      </c>
      <c r="D136645" s="2">
        <v>41215</v>
      </c>
      <c r="E136645" s="1" t="s">
        <v>3313</v>
      </c>
      <c r="F136645" s="4" t="s">
        <v>2</v>
      </c>
      <c r="G136645" s="4" t="s">
        <v>277079</v>
      </c>
      <c r="H136645" s="93"/>
    </row>
    <row r="136646" spans="1:8">
      <c r="A136646" s="1" t="s">
        <v>3314</v>
      </c>
      <c r="B136646" s="1">
        <v>130.80000000000001</v>
      </c>
      <c r="C136646" s="1">
        <v>4817.8000000000029</v>
      </c>
      <c r="D136646" s="2">
        <v>41215</v>
      </c>
      <c r="E136646" s="1" t="s">
        <v>3315</v>
      </c>
      <c r="F136646" s="4" t="s">
        <v>2</v>
      </c>
      <c r="G136646" s="4" t="s">
        <v>277079</v>
      </c>
      <c r="H136646" s="93"/>
    </row>
    <row r="136647" spans="1:8">
      <c r="A136647" s="1" t="s">
        <v>3316</v>
      </c>
      <c r="B136647" s="1">
        <v>65.399999999999977</v>
      </c>
      <c r="C136647" s="1">
        <v>653.99999999999955</v>
      </c>
      <c r="D136647" s="2">
        <v>41215</v>
      </c>
      <c r="E136647" s="1" t="s">
        <v>3317</v>
      </c>
      <c r="F136647" s="4" t="s">
        <v>2</v>
      </c>
      <c r="G136647" s="4" t="s">
        <v>277079</v>
      </c>
      <c r="H136647" s="93"/>
    </row>
    <row r="136648" spans="1:8">
      <c r="A136648" s="1" t="s">
        <v>3318</v>
      </c>
      <c r="B136648" s="1">
        <v>207.10000000000014</v>
      </c>
      <c r="C136648" s="1">
        <v>861.100000000004</v>
      </c>
      <c r="D136648" s="2">
        <v>41215</v>
      </c>
      <c r="E136648" s="1" t="s">
        <v>3319</v>
      </c>
      <c r="F136648" s="4" t="s">
        <v>2</v>
      </c>
      <c r="G136648" s="4" t="s">
        <v>277079</v>
      </c>
      <c r="H136648" s="93"/>
    </row>
    <row r="136649" spans="1:8">
      <c r="A136649" s="1" t="s">
        <v>3320</v>
      </c>
      <c r="B136649" s="1">
        <v>174.40000000000009</v>
      </c>
      <c r="C136649" s="1">
        <v>3488.0000000000036</v>
      </c>
      <c r="D136649" s="2">
        <v>41215</v>
      </c>
      <c r="E136649" s="1" t="s">
        <v>3321</v>
      </c>
      <c r="F136649" s="4" t="s">
        <v>2</v>
      </c>
      <c r="G136649" s="4" t="s">
        <v>277079</v>
      </c>
      <c r="H136649" s="93"/>
    </row>
    <row r="136650" spans="1:8">
      <c r="A136650" s="1" t="s">
        <v>3322</v>
      </c>
      <c r="B136650" s="1">
        <v>0</v>
      </c>
      <c r="C136650" s="1">
        <v>0</v>
      </c>
      <c r="D136650" s="2">
        <v>41215</v>
      </c>
      <c r="E136650" s="1" t="s">
        <v>3323</v>
      </c>
      <c r="F136650" s="4" t="s">
        <v>2</v>
      </c>
      <c r="G136650" s="4" t="s">
        <v>277079</v>
      </c>
      <c r="H136650" s="93"/>
    </row>
    <row r="136651" spans="1:8">
      <c r="A136651" s="1" t="s">
        <v>3324</v>
      </c>
      <c r="B136651" s="1">
        <v>21.799999999999955</v>
      </c>
      <c r="C136651" s="1">
        <v>3902.2000000000007</v>
      </c>
      <c r="D136651" s="2">
        <v>41215</v>
      </c>
      <c r="E136651" s="1" t="s">
        <v>3325</v>
      </c>
      <c r="F136651" s="4" t="s">
        <v>2</v>
      </c>
      <c r="G136651" s="4" t="s">
        <v>277079</v>
      </c>
      <c r="H136651" s="93"/>
    </row>
    <row r="136652" spans="1:8">
      <c r="A136652" s="1" t="s">
        <v>3326</v>
      </c>
      <c r="B136652" s="1">
        <v>32.699999999999989</v>
      </c>
      <c r="C136652" s="1">
        <v>7052.2999999999993</v>
      </c>
      <c r="D136652" s="2">
        <v>41215</v>
      </c>
      <c r="E136652" s="1" t="s">
        <v>3327</v>
      </c>
      <c r="F136652" s="4" t="s">
        <v>2</v>
      </c>
      <c r="G136652" s="4" t="s">
        <v>277079</v>
      </c>
      <c r="H136652" s="93"/>
    </row>
    <row r="136653" spans="1:8">
      <c r="A136653" s="1" t="s">
        <v>3328</v>
      </c>
      <c r="B136653" s="1">
        <v>43.600000000000051</v>
      </c>
      <c r="C136653" s="1">
        <v>1744.0000000000005</v>
      </c>
      <c r="D136653" s="2">
        <v>41215</v>
      </c>
      <c r="E136653" s="1" t="s">
        <v>3329</v>
      </c>
      <c r="F136653" s="4" t="s">
        <v>2</v>
      </c>
      <c r="G136653" s="4" t="s">
        <v>277079</v>
      </c>
      <c r="H136653" s="93"/>
    </row>
    <row r="136654" spans="1:8">
      <c r="A136654" s="1" t="s">
        <v>3330</v>
      </c>
      <c r="B136654" s="1">
        <v>0</v>
      </c>
      <c r="C136654" s="1">
        <v>0</v>
      </c>
      <c r="D136654" s="2">
        <v>41215</v>
      </c>
      <c r="E136654" s="1" t="s">
        <v>3331</v>
      </c>
      <c r="F136654" s="4" t="s">
        <v>2</v>
      </c>
      <c r="G136654" s="4" t="s">
        <v>277079</v>
      </c>
      <c r="H136654" s="93"/>
    </row>
    <row r="136655" spans="1:8">
      <c r="A136655" s="1" t="s">
        <v>3332</v>
      </c>
      <c r="B136655" s="1">
        <v>34.19999999999996</v>
      </c>
      <c r="C136655" s="1">
        <v>1276.5999999999985</v>
      </c>
      <c r="D136655" s="2">
        <v>41215</v>
      </c>
      <c r="E136655" s="1" t="s">
        <v>3333</v>
      </c>
      <c r="F136655" s="4" t="s">
        <v>2</v>
      </c>
      <c r="G136655" s="4" t="s">
        <v>277079</v>
      </c>
      <c r="H136655" s="93"/>
    </row>
    <row r="136656" spans="1:8">
      <c r="A136656" s="1" t="s">
        <v>3334</v>
      </c>
      <c r="B136656" s="1">
        <v>79.30000000000004</v>
      </c>
      <c r="C136656" s="1">
        <v>4580.7000000000025</v>
      </c>
      <c r="D136656" s="2">
        <v>41215</v>
      </c>
      <c r="E136656" s="1" t="s">
        <v>3335</v>
      </c>
      <c r="F136656" s="4" t="s">
        <v>2</v>
      </c>
      <c r="G136656" s="4" t="s">
        <v>277079</v>
      </c>
      <c r="H136656" s="93"/>
    </row>
    <row r="136657" spans="1:8">
      <c r="A136657" s="1" t="s">
        <v>3336</v>
      </c>
      <c r="B136657" s="1">
        <v>56</v>
      </c>
      <c r="C136657" s="1">
        <v>3437.6000000000017</v>
      </c>
      <c r="D136657" s="2">
        <v>41215</v>
      </c>
      <c r="E136657" s="1" t="s">
        <v>3337</v>
      </c>
      <c r="F136657" s="4" t="s">
        <v>2</v>
      </c>
      <c r="G136657" s="4" t="s">
        <v>277079</v>
      </c>
      <c r="H136657" s="93"/>
    </row>
    <row r="136658" spans="1:8">
      <c r="A136658" s="1" t="s">
        <v>3338</v>
      </c>
      <c r="B136658" s="1">
        <v>21.80000000000004</v>
      </c>
      <c r="C136658" s="1">
        <v>577.7000000000013</v>
      </c>
      <c r="D136658" s="2">
        <v>41215</v>
      </c>
      <c r="E136658" s="1" t="s">
        <v>3339</v>
      </c>
      <c r="F136658" s="4" t="s">
        <v>2</v>
      </c>
      <c r="G136658" s="4" t="s">
        <v>277079</v>
      </c>
      <c r="H136658" s="93"/>
    </row>
    <row r="136659" spans="1:8">
      <c r="A136659" s="1" t="s">
        <v>3340</v>
      </c>
      <c r="B136659" s="1">
        <v>0</v>
      </c>
      <c r="C136659" s="1">
        <v>0</v>
      </c>
      <c r="D136659" s="2">
        <v>41215</v>
      </c>
      <c r="E136659" s="1" t="s">
        <v>3341</v>
      </c>
      <c r="F136659" s="4" t="s">
        <v>2</v>
      </c>
      <c r="G136659" s="4" t="s">
        <v>277079</v>
      </c>
      <c r="H136659" s="93"/>
    </row>
    <row r="136660" spans="1:8">
      <c r="A136660" s="1" t="s">
        <v>3342</v>
      </c>
      <c r="B136660" s="1">
        <v>54.500000000000014</v>
      </c>
      <c r="C136660" s="1">
        <v>1089.9999999999995</v>
      </c>
      <c r="D136660" s="2">
        <v>41215</v>
      </c>
      <c r="E136660" s="1" t="s">
        <v>3343</v>
      </c>
      <c r="F136660" s="4" t="s">
        <v>2</v>
      </c>
      <c r="G136660" s="4" t="s">
        <v>277079</v>
      </c>
      <c r="H136660" s="93"/>
    </row>
    <row r="136661" spans="1:8">
      <c r="A136661" s="1" t="s">
        <v>3344</v>
      </c>
      <c r="B136661" s="1">
        <v>5.15</v>
      </c>
      <c r="C136661" s="1">
        <v>1539.8500000000004</v>
      </c>
      <c r="D136661" s="2">
        <v>41215</v>
      </c>
      <c r="E136661" s="1" t="s">
        <v>3345</v>
      </c>
      <c r="F136661" s="4" t="s">
        <v>2</v>
      </c>
      <c r="G136661" s="4" t="s">
        <v>277079</v>
      </c>
      <c r="H136661" s="93"/>
    </row>
    <row r="136662" spans="1:8">
      <c r="A136662" s="1" t="s">
        <v>3346</v>
      </c>
      <c r="B136662" s="1">
        <v>24.800000000000011</v>
      </c>
      <c r="C136662" s="1">
        <v>558.00000000000023</v>
      </c>
      <c r="D136662" s="2">
        <v>41215</v>
      </c>
      <c r="E136662" s="1" t="s">
        <v>3347</v>
      </c>
      <c r="F136662" s="4" t="s">
        <v>2</v>
      </c>
      <c r="G136662" s="4" t="s">
        <v>277079</v>
      </c>
      <c r="H136662" s="93"/>
    </row>
    <row r="136663" spans="1:8">
      <c r="A136663" s="1" t="s">
        <v>3348</v>
      </c>
      <c r="B136663" s="1">
        <v>-21.799999999999955</v>
      </c>
      <c r="C136663" s="1">
        <v>-850.20000000000073</v>
      </c>
      <c r="D136663" s="2">
        <v>41215</v>
      </c>
      <c r="E136663" s="1" t="s">
        <v>3349</v>
      </c>
      <c r="F136663" s="4" t="s">
        <v>2</v>
      </c>
      <c r="G136663" s="4" t="s">
        <v>277079</v>
      </c>
      <c r="H136663" s="93"/>
    </row>
    <row r="136664" spans="1:8">
      <c r="A136664" s="1" t="s">
        <v>3350</v>
      </c>
      <c r="B136664" s="1">
        <v>0</v>
      </c>
      <c r="C136664" s="1">
        <v>0</v>
      </c>
      <c r="D136664" s="2">
        <v>41215</v>
      </c>
      <c r="E136664" s="1" t="s">
        <v>3351</v>
      </c>
      <c r="F136664" s="4" t="s">
        <v>2</v>
      </c>
      <c r="G136664" s="4" t="s">
        <v>277079</v>
      </c>
      <c r="H136664" s="93"/>
    </row>
    <row r="136665" spans="1:8">
      <c r="A136665" s="1" t="s">
        <v>3352</v>
      </c>
      <c r="B136665" s="1">
        <v>0</v>
      </c>
      <c r="C136665" s="1">
        <v>0</v>
      </c>
      <c r="D136665" s="2">
        <v>41215</v>
      </c>
      <c r="E136665" s="1" t="s">
        <v>3353</v>
      </c>
      <c r="F136665" s="4" t="s">
        <v>2</v>
      </c>
      <c r="G136665" s="4" t="s">
        <v>277079</v>
      </c>
      <c r="H136665" s="93"/>
    </row>
    <row r="136666" spans="1:8">
      <c r="A136666" s="1" t="s">
        <v>3354</v>
      </c>
      <c r="B136666" s="1">
        <v>-23.300000000000011</v>
      </c>
      <c r="C136666" s="1">
        <v>-723.39999999999964</v>
      </c>
      <c r="D136666" s="2">
        <v>41215</v>
      </c>
      <c r="E136666" s="1" t="s">
        <v>3355</v>
      </c>
      <c r="F136666" s="4" t="s">
        <v>2</v>
      </c>
      <c r="G136666" s="4" t="s">
        <v>277079</v>
      </c>
      <c r="H136666" s="93"/>
    </row>
    <row r="136667" spans="1:8">
      <c r="A136667" s="1" t="s">
        <v>3356</v>
      </c>
      <c r="B136667" s="1">
        <v>87.200000000000017</v>
      </c>
      <c r="C136667" s="1">
        <v>3923.9999999999932</v>
      </c>
      <c r="D136667" s="2">
        <v>41215</v>
      </c>
      <c r="E136667" s="1" t="s">
        <v>3357</v>
      </c>
      <c r="F136667" s="4" t="s">
        <v>2</v>
      </c>
      <c r="G136667" s="4" t="s">
        <v>277079</v>
      </c>
      <c r="H136667" s="93"/>
    </row>
    <row r="136668" spans="1:8">
      <c r="A136668" s="1" t="s">
        <v>3358</v>
      </c>
      <c r="B136668" s="1">
        <v>0</v>
      </c>
      <c r="C136668" s="1">
        <v>0</v>
      </c>
      <c r="D136668" s="2">
        <v>41215</v>
      </c>
      <c r="E136668" s="1" t="s">
        <v>3359</v>
      </c>
      <c r="F136668" s="4" t="s">
        <v>2</v>
      </c>
      <c r="G136668" s="4" t="s">
        <v>277079</v>
      </c>
      <c r="H136668" s="93"/>
    </row>
    <row r="136669" spans="1:8">
      <c r="A136669" s="1" t="s">
        <v>3360</v>
      </c>
      <c r="B136669" s="1">
        <v>10.900000000000006</v>
      </c>
      <c r="C136669" s="1">
        <v>490.50000000000023</v>
      </c>
      <c r="D136669" s="2">
        <v>41215</v>
      </c>
      <c r="E136669" s="1" t="s">
        <v>3361</v>
      </c>
      <c r="F136669" s="4" t="s">
        <v>2</v>
      </c>
      <c r="G136669" s="4" t="s">
        <v>277079</v>
      </c>
      <c r="H136669" s="93"/>
    </row>
    <row r="136670" spans="1:8">
      <c r="A136670" s="1" t="s">
        <v>3362</v>
      </c>
      <c r="B136670" s="1">
        <v>140.60000000000002</v>
      </c>
      <c r="C136670" s="1">
        <v>19881.400000000001</v>
      </c>
      <c r="D136670" s="2">
        <v>41215</v>
      </c>
      <c r="E136670" s="1" t="s">
        <v>3363</v>
      </c>
      <c r="F136670" s="4" t="s">
        <v>2</v>
      </c>
      <c r="G136670" s="4" t="s">
        <v>277079</v>
      </c>
      <c r="H136670" s="93"/>
    </row>
    <row r="136671" spans="1:8">
      <c r="A136671" s="1" t="s">
        <v>3364</v>
      </c>
      <c r="B136671" s="1">
        <v>915.3</v>
      </c>
      <c r="C136671" s="1">
        <v>44849.7</v>
      </c>
      <c r="D136671" s="2">
        <v>41215</v>
      </c>
      <c r="E136671" s="1" t="s">
        <v>3365</v>
      </c>
      <c r="F136671" s="4" t="s">
        <v>2</v>
      </c>
      <c r="G136671" s="4" t="s">
        <v>277079</v>
      </c>
      <c r="H136671" s="93"/>
    </row>
    <row r="136672" spans="1:8">
      <c r="A136672" s="1" t="s">
        <v>3366</v>
      </c>
      <c r="B136672" s="1">
        <v>948.00000000000023</v>
      </c>
      <c r="C136672" s="1">
        <v>61488.000000000015</v>
      </c>
      <c r="D136672" s="2">
        <v>41215</v>
      </c>
      <c r="E136672" s="1" t="s">
        <v>3367</v>
      </c>
      <c r="F136672" s="4" t="s">
        <v>2</v>
      </c>
      <c r="G136672" s="4" t="s">
        <v>277079</v>
      </c>
      <c r="H136672" s="93"/>
    </row>
    <row r="136673" spans="1:8">
      <c r="A136673" s="1" t="s">
        <v>3368</v>
      </c>
      <c r="B136673" s="1">
        <v>130.79999999999995</v>
      </c>
      <c r="C136673" s="1">
        <v>4120.2</v>
      </c>
      <c r="D136673" s="2">
        <v>41215</v>
      </c>
      <c r="E136673" s="1" t="s">
        <v>3369</v>
      </c>
      <c r="F136673" s="4" t="s">
        <v>2</v>
      </c>
      <c r="G136673" s="4" t="s">
        <v>277079</v>
      </c>
      <c r="H136673" s="93"/>
    </row>
    <row r="136674" spans="1:8">
      <c r="A136674" s="1" t="s">
        <v>3370</v>
      </c>
      <c r="B136674" s="1">
        <v>170.10000000000002</v>
      </c>
      <c r="C136674" s="1">
        <v>5235.0000000000009</v>
      </c>
      <c r="D136674" s="2">
        <v>41215</v>
      </c>
      <c r="E136674" s="1" t="s">
        <v>3371</v>
      </c>
      <c r="F136674" s="4" t="s">
        <v>2</v>
      </c>
      <c r="G136674" s="4" t="s">
        <v>277079</v>
      </c>
      <c r="H136674" s="93"/>
    </row>
    <row r="136675" spans="1:8">
      <c r="A136675" s="1" t="s">
        <v>3372</v>
      </c>
      <c r="B136675" s="1">
        <v>10.899999999999991</v>
      </c>
      <c r="C136675" s="1">
        <v>534.09999999999957</v>
      </c>
      <c r="D136675" s="2">
        <v>41215</v>
      </c>
      <c r="E136675" s="1" t="s">
        <v>3373</v>
      </c>
      <c r="F136675" s="4" t="s">
        <v>2</v>
      </c>
      <c r="G136675" s="4" t="s">
        <v>277079</v>
      </c>
      <c r="H136675" s="93"/>
    </row>
    <row r="136676" spans="1:8">
      <c r="A136676" s="1" t="s">
        <v>3374</v>
      </c>
      <c r="B136676" s="1">
        <v>65.400000000000034</v>
      </c>
      <c r="C136676" s="1">
        <v>1853.0000000000005</v>
      </c>
      <c r="D136676" s="2">
        <v>41215</v>
      </c>
      <c r="E136676" s="1" t="s">
        <v>3375</v>
      </c>
      <c r="F136676" s="4" t="s">
        <v>2</v>
      </c>
      <c r="G136676" s="4" t="s">
        <v>277079</v>
      </c>
      <c r="H136676" s="93"/>
    </row>
    <row r="136677" spans="1:8">
      <c r="A136677" s="1" t="s">
        <v>3376</v>
      </c>
      <c r="B136677" s="1">
        <v>24.799999999999997</v>
      </c>
      <c r="C136677" s="1">
        <v>1735.9999999999995</v>
      </c>
      <c r="D136677" s="2">
        <v>41215</v>
      </c>
      <c r="E136677" s="1" t="s">
        <v>3377</v>
      </c>
      <c r="F136677" s="4" t="s">
        <v>2</v>
      </c>
      <c r="G136677" s="4" t="s">
        <v>277079</v>
      </c>
      <c r="H136677" s="93"/>
    </row>
    <row r="136678" spans="1:8">
      <c r="A136678" s="1" t="s">
        <v>3378</v>
      </c>
      <c r="B136678" s="1">
        <v>0</v>
      </c>
      <c r="C136678" s="1">
        <v>0</v>
      </c>
      <c r="D136678" s="2">
        <v>41215</v>
      </c>
      <c r="E136678" s="1" t="s">
        <v>3379</v>
      </c>
      <c r="F136678" s="4" t="s">
        <v>2</v>
      </c>
      <c r="G136678" s="4" t="s">
        <v>277079</v>
      </c>
      <c r="H136678" s="93"/>
    </row>
    <row r="136679" spans="1:8">
      <c r="A136679" s="1" t="s">
        <v>3380</v>
      </c>
      <c r="B136679" s="1">
        <v>21.800000000000011</v>
      </c>
      <c r="C136679" s="1">
        <v>664.90000000000032</v>
      </c>
      <c r="D136679" s="2">
        <v>41215</v>
      </c>
      <c r="E136679" s="1" t="s">
        <v>3381</v>
      </c>
      <c r="F136679" s="4" t="s">
        <v>2</v>
      </c>
      <c r="G136679" s="4" t="s">
        <v>277079</v>
      </c>
      <c r="H136679" s="93"/>
    </row>
    <row r="136680" spans="1:8">
      <c r="A136680" s="1" t="s">
        <v>3382</v>
      </c>
      <c r="B136680" s="1">
        <v>45.100000000000037</v>
      </c>
      <c r="C136680" s="1">
        <v>1961.9000000000008</v>
      </c>
      <c r="D136680" s="2">
        <v>41215</v>
      </c>
      <c r="E136680" s="1" t="s">
        <v>3383</v>
      </c>
      <c r="F136680" s="4" t="s">
        <v>2</v>
      </c>
      <c r="G136680" s="4" t="s">
        <v>277079</v>
      </c>
      <c r="H136680" s="93"/>
    </row>
    <row r="136681" spans="1:8">
      <c r="A136681" s="1" t="s">
        <v>3384</v>
      </c>
      <c r="B136681" s="1">
        <v>0</v>
      </c>
      <c r="C136681" s="1">
        <v>0</v>
      </c>
      <c r="D136681" s="2">
        <v>41215</v>
      </c>
      <c r="E136681" s="1" t="s">
        <v>3385</v>
      </c>
      <c r="F136681" s="4" t="s">
        <v>2</v>
      </c>
      <c r="G136681" s="4" t="s">
        <v>277079</v>
      </c>
      <c r="H136681" s="93"/>
    </row>
    <row r="136682" spans="1:8">
      <c r="A136682" s="1" t="s">
        <v>3386</v>
      </c>
      <c r="B136682" s="1">
        <v>21.800000000000011</v>
      </c>
      <c r="C136682" s="1">
        <v>1678.6000000000022</v>
      </c>
      <c r="D136682" s="2">
        <v>41215</v>
      </c>
      <c r="E136682" s="1" t="s">
        <v>3387</v>
      </c>
      <c r="F136682" s="4" t="s">
        <v>2</v>
      </c>
      <c r="G136682" s="4" t="s">
        <v>277079</v>
      </c>
      <c r="H136682" s="93"/>
    </row>
    <row r="136683" spans="1:8">
      <c r="A136683" s="1" t="s">
        <v>3388</v>
      </c>
      <c r="B136683" s="1">
        <v>0</v>
      </c>
      <c r="C136683" s="1">
        <v>0</v>
      </c>
      <c r="D136683" s="2">
        <v>41215</v>
      </c>
      <c r="E136683" s="1" t="s">
        <v>3389</v>
      </c>
      <c r="F136683" s="4" t="s">
        <v>2</v>
      </c>
      <c r="G136683" s="4" t="s">
        <v>277079</v>
      </c>
      <c r="H136683" s="93"/>
    </row>
    <row r="136684" spans="1:8">
      <c r="A136684" s="1" t="s">
        <v>3390</v>
      </c>
      <c r="B136684" s="1">
        <v>21.799999999999955</v>
      </c>
      <c r="C136684" s="1">
        <v>326.99999999999932</v>
      </c>
      <c r="D136684" s="2">
        <v>41215</v>
      </c>
      <c r="E136684" s="1" t="s">
        <v>3391</v>
      </c>
      <c r="F136684" s="4" t="s">
        <v>2</v>
      </c>
      <c r="G136684" s="4" t="s">
        <v>277079</v>
      </c>
      <c r="H136684" s="93"/>
    </row>
    <row r="136685" spans="1:8">
      <c r="A136685" s="1" t="s">
        <v>3392</v>
      </c>
      <c r="B136685" s="1">
        <v>980.69999999999993</v>
      </c>
      <c r="C136685" s="1">
        <v>10242.999999999998</v>
      </c>
      <c r="D136685" s="2">
        <v>41215</v>
      </c>
      <c r="E136685" s="1" t="s">
        <v>3393</v>
      </c>
      <c r="F136685" s="4" t="s">
        <v>2</v>
      </c>
      <c r="G136685" s="4" t="s">
        <v>277079</v>
      </c>
      <c r="H136685" s="93"/>
    </row>
    <row r="136686" spans="1:8">
      <c r="A136686" s="1" t="s">
        <v>3394</v>
      </c>
      <c r="B136686" s="1">
        <v>34.600000000000023</v>
      </c>
      <c r="C136686" s="1">
        <v>1833.0000000000009</v>
      </c>
      <c r="D136686" s="2">
        <v>41215</v>
      </c>
      <c r="E136686" s="1" t="s">
        <v>3395</v>
      </c>
      <c r="F136686" s="4" t="s">
        <v>2</v>
      </c>
      <c r="G136686" s="4" t="s">
        <v>277079</v>
      </c>
      <c r="H136686" s="93"/>
    </row>
    <row r="136687" spans="1:8">
      <c r="A136687" s="1" t="s">
        <v>171761</v>
      </c>
      <c r="B136687" s="1">
        <v>130.80000000000001</v>
      </c>
      <c r="C136687" s="1">
        <v>3400.7999999999988</v>
      </c>
      <c r="D136687" s="2">
        <v>41215</v>
      </c>
      <c r="E136687" s="1" t="s">
        <v>171762</v>
      </c>
      <c r="F136687" s="4" t="s">
        <v>2</v>
      </c>
      <c r="G136687" s="4" t="s">
        <v>277079</v>
      </c>
      <c r="H136687" s="93"/>
    </row>
    <row r="136688" spans="1:8">
      <c r="A136688" s="1" t="s">
        <v>181819</v>
      </c>
      <c r="B136688" s="1">
        <v>37.199999999999982</v>
      </c>
      <c r="C136688" s="1">
        <v>2690.7999999999988</v>
      </c>
      <c r="D136688" s="2">
        <v>41215</v>
      </c>
      <c r="E136688" s="1" t="s">
        <v>181820</v>
      </c>
      <c r="F136688" s="4" t="s">
        <v>2</v>
      </c>
      <c r="G136688" s="4" t="s">
        <v>277079</v>
      </c>
      <c r="H136688" s="93"/>
    </row>
    <row r="136689" spans="1:8">
      <c r="A136689" s="1" t="s">
        <v>186401</v>
      </c>
      <c r="B136689" s="1">
        <v>2.9000000000000012</v>
      </c>
      <c r="C136689" s="1">
        <v>127.60000000000005</v>
      </c>
      <c r="D136689" s="2">
        <v>41215</v>
      </c>
      <c r="E136689" s="1" t="s">
        <v>186402</v>
      </c>
      <c r="F136689" s="4" t="s">
        <v>2</v>
      </c>
      <c r="G136689" s="4" t="s">
        <v>277079</v>
      </c>
      <c r="H136689" s="93"/>
    </row>
    <row r="136690" spans="1:8">
      <c r="A136690" s="1" t="s">
        <v>187289</v>
      </c>
      <c r="B136690" s="1">
        <v>2.8999999999999995</v>
      </c>
      <c r="C136690" s="1">
        <v>301.60000000000025</v>
      </c>
      <c r="D136690" s="2">
        <v>41215</v>
      </c>
      <c r="E136690" s="1" t="s">
        <v>187290</v>
      </c>
      <c r="F136690" s="4" t="s">
        <v>2</v>
      </c>
      <c r="G136690" s="4" t="s">
        <v>277079</v>
      </c>
      <c r="H136690" s="93"/>
    </row>
    <row r="136691" spans="1:8">
      <c r="A136691" s="1" t="s">
        <v>191805</v>
      </c>
      <c r="B136691" s="1">
        <v>0</v>
      </c>
      <c r="C136691" s="1">
        <v>0</v>
      </c>
      <c r="D136691" s="2">
        <v>41215</v>
      </c>
      <c r="E136691" s="1" t="s">
        <v>191806</v>
      </c>
      <c r="F136691" s="4" t="s">
        <v>2</v>
      </c>
      <c r="G136691" s="4" t="s">
        <v>277079</v>
      </c>
      <c r="H136691" s="93"/>
    </row>
    <row r="136692" spans="1:8">
      <c r="A136692" s="1" t="s">
        <v>192007</v>
      </c>
      <c r="B136692" s="1">
        <v>65.400000000000006</v>
      </c>
      <c r="C136692" s="1">
        <v>1700.400000000001</v>
      </c>
      <c r="D136692" s="2">
        <v>41215</v>
      </c>
      <c r="E136692" s="1" t="s">
        <v>192008</v>
      </c>
      <c r="F136692" s="4" t="s">
        <v>2</v>
      </c>
      <c r="G136692" s="4" t="s">
        <v>277079</v>
      </c>
      <c r="H136692" s="93"/>
    </row>
    <row r="136693" spans="1:8">
      <c r="A136693" s="1" t="s">
        <v>192471</v>
      </c>
      <c r="B136693" s="1">
        <v>0</v>
      </c>
      <c r="C136693" s="1">
        <v>0</v>
      </c>
      <c r="D136693" s="2">
        <v>41215</v>
      </c>
      <c r="E136693" s="1" t="s">
        <v>192472</v>
      </c>
      <c r="F136693" s="4" t="s">
        <v>2</v>
      </c>
      <c r="G136693" s="4" t="s">
        <v>277079</v>
      </c>
      <c r="H136693" s="93"/>
    </row>
    <row r="136694" spans="1:8">
      <c r="A136694" s="1" t="s">
        <v>195633</v>
      </c>
      <c r="B136694" s="1">
        <v>1.4500000000000002</v>
      </c>
      <c r="C136694" s="1">
        <v>87.000000000000014</v>
      </c>
      <c r="D136694" s="2">
        <v>41215</v>
      </c>
      <c r="E136694" s="1" t="s">
        <v>195634</v>
      </c>
      <c r="F136694" s="4" t="s">
        <v>2</v>
      </c>
      <c r="G136694" s="4" t="s">
        <v>277079</v>
      </c>
      <c r="H136694" s="93"/>
    </row>
    <row r="136695" spans="1:8">
      <c r="A136695" s="1" t="s">
        <v>212507</v>
      </c>
      <c r="B136695" s="1">
        <v>130.80000000000007</v>
      </c>
      <c r="C136695" s="1">
        <v>2616.0000000000009</v>
      </c>
      <c r="D136695" s="2">
        <v>41215</v>
      </c>
      <c r="E136695" s="1" t="s">
        <v>212508</v>
      </c>
      <c r="F136695" s="4" t="s">
        <v>2</v>
      </c>
      <c r="G136695" s="4" t="s">
        <v>277079</v>
      </c>
      <c r="H136695" s="93"/>
    </row>
    <row r="136696" spans="1:8">
      <c r="A136696" s="1" t="s">
        <v>3228</v>
      </c>
      <c r="B136696" s="1">
        <v>17.550000000000004</v>
      </c>
      <c r="C136696" s="1">
        <v>694.95000000000027</v>
      </c>
      <c r="D136696" s="2">
        <v>41214</v>
      </c>
      <c r="E136696" s="1" t="s">
        <v>3229</v>
      </c>
      <c r="F136696" s="4" t="s">
        <v>2</v>
      </c>
      <c r="G136696" s="4" t="s">
        <v>277079</v>
      </c>
      <c r="H136696" s="93"/>
    </row>
    <row r="136697" spans="1:8">
      <c r="A136697" s="1" t="s">
        <v>3230</v>
      </c>
      <c r="B136697" s="1">
        <v>98.499999999999986</v>
      </c>
      <c r="C136697" s="1">
        <v>3717.1</v>
      </c>
      <c r="D136697" s="2">
        <v>41214</v>
      </c>
      <c r="E136697" s="1" t="s">
        <v>3231</v>
      </c>
      <c r="F136697" s="4" t="s">
        <v>2</v>
      </c>
      <c r="G136697" s="4" t="s">
        <v>277079</v>
      </c>
      <c r="H136697" s="93"/>
    </row>
    <row r="136698" spans="1:8">
      <c r="A136698" s="1" t="s">
        <v>3232</v>
      </c>
      <c r="B136698" s="1">
        <v>0</v>
      </c>
      <c r="C136698" s="1">
        <v>0</v>
      </c>
      <c r="D136698" s="2">
        <v>41214</v>
      </c>
      <c r="E136698" s="1" t="s">
        <v>3233</v>
      </c>
      <c r="F136698" s="4" t="s">
        <v>2</v>
      </c>
      <c r="G136698" s="4" t="s">
        <v>277079</v>
      </c>
      <c r="H136698" s="93"/>
    </row>
    <row r="136699" spans="1:8">
      <c r="A136699" s="1" t="s">
        <v>3234</v>
      </c>
      <c r="B136699" s="1">
        <v>196.19999999999993</v>
      </c>
      <c r="C136699" s="1">
        <v>1896.599999999999</v>
      </c>
      <c r="D136699" s="2">
        <v>41214</v>
      </c>
      <c r="E136699" s="1" t="s">
        <v>3235</v>
      </c>
      <c r="F136699" s="4" t="s">
        <v>2</v>
      </c>
      <c r="G136699" s="4" t="s">
        <v>277079</v>
      </c>
      <c r="H136699" s="93"/>
    </row>
    <row r="136700" spans="1:8">
      <c r="A136700" s="1" t="s">
        <v>3236</v>
      </c>
      <c r="B136700" s="1">
        <v>228.9000000000002</v>
      </c>
      <c r="C136700" s="1">
        <v>8011.4999999999964</v>
      </c>
      <c r="D136700" s="2">
        <v>41214</v>
      </c>
      <c r="E136700" s="1" t="s">
        <v>3237</v>
      </c>
      <c r="F136700" s="4" t="s">
        <v>2</v>
      </c>
      <c r="G136700" s="4" t="s">
        <v>277079</v>
      </c>
      <c r="H136700" s="93"/>
    </row>
    <row r="136701" spans="1:8">
      <c r="A136701" s="1" t="s">
        <v>3238</v>
      </c>
      <c r="B136701" s="1">
        <v>21.799999999999955</v>
      </c>
      <c r="C136701" s="1">
        <v>915.60000000000764</v>
      </c>
      <c r="D136701" s="2">
        <v>41214</v>
      </c>
      <c r="E136701" s="1" t="s">
        <v>3239</v>
      </c>
      <c r="F136701" s="4" t="s">
        <v>2</v>
      </c>
      <c r="G136701" s="4" t="s">
        <v>277079</v>
      </c>
      <c r="H136701" s="93"/>
    </row>
    <row r="136702" spans="1:8">
      <c r="A136702" s="1" t="s">
        <v>3240</v>
      </c>
      <c r="B136702" s="1">
        <v>0</v>
      </c>
      <c r="C136702" s="1">
        <v>0</v>
      </c>
      <c r="D136702" s="2">
        <v>41214</v>
      </c>
      <c r="E136702" s="1" t="s">
        <v>3241</v>
      </c>
      <c r="F136702" s="4" t="s">
        <v>2</v>
      </c>
      <c r="G136702" s="4" t="s">
        <v>277079</v>
      </c>
      <c r="H136702" s="93"/>
    </row>
    <row r="136703" spans="1:8">
      <c r="A136703" s="1" t="s">
        <v>3242</v>
      </c>
      <c r="B136703" s="1">
        <v>130.80000000000013</v>
      </c>
      <c r="C136703" s="1">
        <v>6540.0000000000036</v>
      </c>
      <c r="D136703" s="2">
        <v>41214</v>
      </c>
      <c r="E136703" s="1" t="s">
        <v>3243</v>
      </c>
      <c r="F136703" s="4" t="s">
        <v>2</v>
      </c>
      <c r="G136703" s="4" t="s">
        <v>277079</v>
      </c>
      <c r="H136703" s="93"/>
    </row>
    <row r="136704" spans="1:8">
      <c r="A136704" s="1" t="s">
        <v>3244</v>
      </c>
      <c r="B136704" s="1">
        <v>21.799999999999955</v>
      </c>
      <c r="C136704" s="1">
        <v>217.99999999999886</v>
      </c>
      <c r="D136704" s="2">
        <v>41214</v>
      </c>
      <c r="E136704" s="1" t="s">
        <v>3245</v>
      </c>
      <c r="F136704" s="4" t="s">
        <v>2</v>
      </c>
      <c r="G136704" s="4" t="s">
        <v>277079</v>
      </c>
      <c r="H136704" s="93"/>
    </row>
    <row r="136705" spans="1:8">
      <c r="A136705" s="1" t="s">
        <v>3246</v>
      </c>
      <c r="B136705" s="1">
        <v>54.499999999999972</v>
      </c>
      <c r="C136705" s="1">
        <v>4011.2</v>
      </c>
      <c r="D136705" s="2">
        <v>41214</v>
      </c>
      <c r="E136705" s="1" t="s">
        <v>3247</v>
      </c>
      <c r="F136705" s="4" t="s">
        <v>2</v>
      </c>
      <c r="G136705" s="4" t="s">
        <v>277079</v>
      </c>
      <c r="H136705" s="93"/>
    </row>
    <row r="136706" spans="1:8">
      <c r="A136706" s="1" t="s">
        <v>3248</v>
      </c>
      <c r="B136706" s="1">
        <v>21.799999999999983</v>
      </c>
      <c r="C136706" s="1">
        <v>1395.1999999999994</v>
      </c>
      <c r="D136706" s="2">
        <v>41214</v>
      </c>
      <c r="E136706" s="1" t="s">
        <v>3249</v>
      </c>
      <c r="F136706" s="4" t="s">
        <v>2</v>
      </c>
      <c r="G136706" s="4" t="s">
        <v>277079</v>
      </c>
      <c r="H136706" s="93"/>
    </row>
    <row r="136707" spans="1:8">
      <c r="A136707" s="1" t="s">
        <v>3250</v>
      </c>
      <c r="B136707" s="1">
        <v>21.799999999999727</v>
      </c>
      <c r="C136707" s="1">
        <v>762.99999999999272</v>
      </c>
      <c r="D136707" s="2">
        <v>41214</v>
      </c>
      <c r="E136707" s="1" t="s">
        <v>3251</v>
      </c>
      <c r="F136707" s="4" t="s">
        <v>2</v>
      </c>
      <c r="G136707" s="4" t="s">
        <v>277079</v>
      </c>
      <c r="H136707" s="93"/>
    </row>
    <row r="136708" spans="1:8">
      <c r="A136708" s="1" t="s">
        <v>3252</v>
      </c>
      <c r="B136708" s="1">
        <v>21.800000000000011</v>
      </c>
      <c r="C136708" s="1">
        <v>850.2000000000005</v>
      </c>
      <c r="D136708" s="2">
        <v>41214</v>
      </c>
      <c r="E136708" s="1" t="s">
        <v>3253</v>
      </c>
      <c r="F136708" s="4" t="s">
        <v>2</v>
      </c>
      <c r="G136708" s="4" t="s">
        <v>277079</v>
      </c>
      <c r="H136708" s="93"/>
    </row>
    <row r="136709" spans="1:8">
      <c r="A136709" s="1" t="s">
        <v>3254</v>
      </c>
      <c r="B136709" s="1">
        <v>0</v>
      </c>
      <c r="C136709" s="1">
        <v>0</v>
      </c>
      <c r="D136709" s="2">
        <v>41214</v>
      </c>
      <c r="E136709" s="1" t="s">
        <v>3255</v>
      </c>
      <c r="F136709" s="4" t="s">
        <v>2</v>
      </c>
      <c r="G136709" s="4" t="s">
        <v>277079</v>
      </c>
      <c r="H136709" s="93"/>
    </row>
    <row r="136710" spans="1:8">
      <c r="A136710" s="1" t="s">
        <v>3256</v>
      </c>
      <c r="B136710" s="1">
        <v>0</v>
      </c>
      <c r="C136710" s="1">
        <v>0</v>
      </c>
      <c r="D136710" s="2">
        <v>41214</v>
      </c>
      <c r="E136710" s="1" t="s">
        <v>3257</v>
      </c>
      <c r="F136710" s="4" t="s">
        <v>2</v>
      </c>
      <c r="G136710" s="4" t="s">
        <v>277079</v>
      </c>
      <c r="H136710" s="93"/>
    </row>
    <row r="136711" spans="1:8">
      <c r="A136711" s="1" t="s">
        <v>3258</v>
      </c>
      <c r="B136711" s="1">
        <v>122.9</v>
      </c>
      <c r="C136711" s="1">
        <v>4197.8999999999978</v>
      </c>
      <c r="D136711" s="2">
        <v>41214</v>
      </c>
      <c r="E136711" s="1" t="s">
        <v>3259</v>
      </c>
      <c r="F136711" s="4" t="s">
        <v>2</v>
      </c>
      <c r="G136711" s="4" t="s">
        <v>277079</v>
      </c>
      <c r="H136711" s="93"/>
    </row>
    <row r="136712" spans="1:8">
      <c r="A136712" s="1" t="s">
        <v>3260</v>
      </c>
      <c r="B136712" s="1">
        <v>13.850000000000005</v>
      </c>
      <c r="C136712" s="1">
        <v>1588.6500000000003</v>
      </c>
      <c r="D136712" s="2">
        <v>41214</v>
      </c>
      <c r="E136712" s="1" t="s">
        <v>3261</v>
      </c>
      <c r="F136712" s="4" t="s">
        <v>2</v>
      </c>
      <c r="G136712" s="4" t="s">
        <v>277079</v>
      </c>
      <c r="H136712" s="93"/>
    </row>
    <row r="136713" spans="1:8">
      <c r="A136713" s="1" t="s">
        <v>3264</v>
      </c>
      <c r="B136713" s="1">
        <v>24.799999999999997</v>
      </c>
      <c r="C136713" s="1">
        <v>843.19999999999959</v>
      </c>
      <c r="D136713" s="2">
        <v>41214</v>
      </c>
      <c r="E136713" s="1" t="s">
        <v>3265</v>
      </c>
      <c r="F136713" s="4" t="s">
        <v>2</v>
      </c>
      <c r="G136713" s="4" t="s">
        <v>277079</v>
      </c>
      <c r="H136713" s="93"/>
    </row>
    <row r="136714" spans="1:8">
      <c r="A136714" s="1" t="s">
        <v>3266</v>
      </c>
      <c r="B136714" s="1">
        <v>19</v>
      </c>
      <c r="C136714" s="1">
        <v>2217.6000000000013</v>
      </c>
      <c r="D136714" s="2">
        <v>41214</v>
      </c>
      <c r="E136714" s="1" t="s">
        <v>3267</v>
      </c>
      <c r="F136714" s="4" t="s">
        <v>2</v>
      </c>
      <c r="G136714" s="4" t="s">
        <v>277079</v>
      </c>
      <c r="H136714" s="93"/>
    </row>
    <row r="136715" spans="1:8">
      <c r="A136715" s="1" t="s">
        <v>3268</v>
      </c>
      <c r="B136715" s="1">
        <v>2.9000000000000039</v>
      </c>
      <c r="C136715" s="1">
        <v>69.59999999999998</v>
      </c>
      <c r="D136715" s="2">
        <v>41214</v>
      </c>
      <c r="E136715" s="1" t="s">
        <v>3269</v>
      </c>
      <c r="F136715" s="4" t="s">
        <v>2</v>
      </c>
      <c r="G136715" s="4" t="s">
        <v>277079</v>
      </c>
      <c r="H136715" s="93"/>
    </row>
    <row r="136716" spans="1:8">
      <c r="A136716" s="1" t="s">
        <v>3270</v>
      </c>
      <c r="B136716" s="1">
        <v>12.399999999999999</v>
      </c>
      <c r="C136716" s="1">
        <v>607.59999999999991</v>
      </c>
      <c r="D136716" s="2">
        <v>41214</v>
      </c>
      <c r="E136716" s="1" t="s">
        <v>3271</v>
      </c>
      <c r="F136716" s="4" t="s">
        <v>2</v>
      </c>
      <c r="G136716" s="4" t="s">
        <v>277079</v>
      </c>
      <c r="H136716" s="93"/>
    </row>
    <row r="136717" spans="1:8">
      <c r="A136717" s="1" t="s">
        <v>3272</v>
      </c>
      <c r="B136717" s="1">
        <v>9.8000000000000114</v>
      </c>
      <c r="C136717" s="1">
        <v>392.00000000000045</v>
      </c>
      <c r="D136717" s="2">
        <v>41214</v>
      </c>
      <c r="E136717" s="1" t="s">
        <v>3273</v>
      </c>
      <c r="F136717" s="4" t="s">
        <v>2</v>
      </c>
      <c r="G136717" s="4" t="s">
        <v>277079</v>
      </c>
      <c r="H136717" s="93"/>
    </row>
    <row r="136718" spans="1:8">
      <c r="A136718" s="1" t="s">
        <v>3274</v>
      </c>
      <c r="B136718" s="1">
        <v>1.4499999999999993</v>
      </c>
      <c r="C136718" s="1">
        <v>288.54999999999984</v>
      </c>
      <c r="D136718" s="2">
        <v>41214</v>
      </c>
      <c r="E136718" s="1" t="s">
        <v>3275</v>
      </c>
      <c r="F136718" s="4" t="s">
        <v>2</v>
      </c>
      <c r="G136718" s="4" t="s">
        <v>277079</v>
      </c>
      <c r="H136718" s="93"/>
    </row>
    <row r="136719" spans="1:8">
      <c r="A136719" s="1" t="s">
        <v>3276</v>
      </c>
      <c r="B136719" s="1">
        <v>-12.399999999999977</v>
      </c>
      <c r="C136719" s="1">
        <v>-148.79999999999973</v>
      </c>
      <c r="D136719" s="2">
        <v>41214</v>
      </c>
      <c r="E136719" s="1" t="s">
        <v>3277</v>
      </c>
      <c r="F136719" s="4" t="s">
        <v>2</v>
      </c>
      <c r="G136719" s="4" t="s">
        <v>277079</v>
      </c>
      <c r="H136719" s="93"/>
    </row>
    <row r="136720" spans="1:8">
      <c r="A136720" s="1" t="s">
        <v>3278</v>
      </c>
      <c r="B136720" s="1">
        <v>0</v>
      </c>
      <c r="C136720" s="1">
        <v>0</v>
      </c>
      <c r="D136720" s="2">
        <v>41214</v>
      </c>
      <c r="E136720" s="1" t="s">
        <v>3279</v>
      </c>
      <c r="F136720" s="4" t="s">
        <v>2</v>
      </c>
      <c r="G136720" s="4" t="s">
        <v>277079</v>
      </c>
      <c r="H136720" s="93"/>
    </row>
    <row r="136721" spans="1:8">
      <c r="A136721" s="1" t="s">
        <v>3280</v>
      </c>
      <c r="B136721" s="1">
        <v>98.100000000000023</v>
      </c>
      <c r="C136721" s="1">
        <v>1962.0000000000009</v>
      </c>
      <c r="D136721" s="2">
        <v>41214</v>
      </c>
      <c r="E136721" s="1" t="s">
        <v>3281</v>
      </c>
      <c r="F136721" s="4" t="s">
        <v>2</v>
      </c>
      <c r="G136721" s="4" t="s">
        <v>277079</v>
      </c>
      <c r="H136721" s="93"/>
    </row>
    <row r="136722" spans="1:8">
      <c r="A136722" s="1" t="s">
        <v>3282</v>
      </c>
      <c r="B136722" s="1">
        <v>65.400000000000006</v>
      </c>
      <c r="C136722" s="1">
        <v>2943</v>
      </c>
      <c r="D136722" s="2">
        <v>41214</v>
      </c>
      <c r="E136722" s="1" t="s">
        <v>3283</v>
      </c>
      <c r="F136722" s="4" t="s">
        <v>2</v>
      </c>
      <c r="G136722" s="4" t="s">
        <v>277079</v>
      </c>
      <c r="H136722" s="93"/>
    </row>
    <row r="136723" spans="1:8">
      <c r="A136723" s="1" t="s">
        <v>3284</v>
      </c>
      <c r="B136723" s="1">
        <v>55.999999999999964</v>
      </c>
      <c r="C136723" s="1">
        <v>2257.5999999999976</v>
      </c>
      <c r="D136723" s="2">
        <v>41214</v>
      </c>
      <c r="E136723" s="1" t="s">
        <v>3285</v>
      </c>
      <c r="F136723" s="4" t="s">
        <v>2</v>
      </c>
      <c r="G136723" s="4" t="s">
        <v>277079</v>
      </c>
      <c r="H136723" s="93"/>
    </row>
    <row r="136724" spans="1:8">
      <c r="A136724" s="1" t="s">
        <v>3286</v>
      </c>
      <c r="B136724" s="1">
        <v>34.199999999999989</v>
      </c>
      <c r="C136724" s="1">
        <v>1677.6</v>
      </c>
      <c r="D136724" s="2">
        <v>41214</v>
      </c>
      <c r="E136724" s="1" t="s">
        <v>3287</v>
      </c>
      <c r="F136724" s="4" t="s">
        <v>2</v>
      </c>
      <c r="G136724" s="4" t="s">
        <v>277079</v>
      </c>
      <c r="H136724" s="93"/>
    </row>
    <row r="136725" spans="1:8">
      <c r="A136725" s="1" t="s">
        <v>3288</v>
      </c>
      <c r="B136725" s="1">
        <v>12.399999999999977</v>
      </c>
      <c r="C136725" s="1">
        <v>223.20000000000073</v>
      </c>
      <c r="D136725" s="2">
        <v>41214</v>
      </c>
      <c r="E136725" s="1" t="s">
        <v>3289</v>
      </c>
      <c r="F136725" s="4" t="s">
        <v>2</v>
      </c>
      <c r="G136725" s="4" t="s">
        <v>277079</v>
      </c>
      <c r="H136725" s="93"/>
    </row>
    <row r="136726" spans="1:8">
      <c r="A136726" s="1" t="s">
        <v>3290</v>
      </c>
      <c r="B136726" s="1">
        <v>0</v>
      </c>
      <c r="C136726" s="1">
        <v>0</v>
      </c>
      <c r="D136726" s="2">
        <v>41214</v>
      </c>
      <c r="E136726" s="1" t="s">
        <v>3291</v>
      </c>
      <c r="F136726" s="4" t="s">
        <v>2</v>
      </c>
      <c r="G136726" s="4" t="s">
        <v>277079</v>
      </c>
      <c r="H136726" s="93"/>
    </row>
    <row r="136727" spans="1:8">
      <c r="A136727" s="1" t="s">
        <v>3292</v>
      </c>
      <c r="B136727" s="1">
        <v>10.900000000000006</v>
      </c>
      <c r="C136727" s="1">
        <v>163.50000000000009</v>
      </c>
      <c r="D136727" s="2">
        <v>41214</v>
      </c>
      <c r="E136727" s="1" t="s">
        <v>3293</v>
      </c>
      <c r="F136727" s="4" t="s">
        <v>2</v>
      </c>
      <c r="G136727" s="4" t="s">
        <v>277079</v>
      </c>
      <c r="H136727" s="93"/>
    </row>
    <row r="136728" spans="1:8">
      <c r="A136728" s="1" t="s">
        <v>3294</v>
      </c>
      <c r="B136728" s="1">
        <v>0</v>
      </c>
      <c r="C136728" s="1">
        <v>0</v>
      </c>
      <c r="D136728" s="2">
        <v>41214</v>
      </c>
      <c r="E136728" s="1" t="s">
        <v>3295</v>
      </c>
      <c r="F136728" s="4" t="s">
        <v>2</v>
      </c>
      <c r="G136728" s="4" t="s">
        <v>277079</v>
      </c>
      <c r="H136728" s="93"/>
    </row>
    <row r="136729" spans="1:8">
      <c r="A136729" s="1" t="s">
        <v>3296</v>
      </c>
      <c r="B136729" s="1">
        <v>12.400000000000006</v>
      </c>
      <c r="C136729" s="1">
        <v>607.60000000000036</v>
      </c>
      <c r="D136729" s="2">
        <v>41214</v>
      </c>
      <c r="E136729" s="1" t="s">
        <v>3297</v>
      </c>
      <c r="F136729" s="4" t="s">
        <v>2</v>
      </c>
      <c r="G136729" s="4" t="s">
        <v>277079</v>
      </c>
      <c r="H136729" s="93"/>
    </row>
    <row r="136730" spans="1:8">
      <c r="A136730" s="1" t="s">
        <v>3298</v>
      </c>
      <c r="B136730" s="1">
        <v>24.79999999999999</v>
      </c>
      <c r="C136730" s="1">
        <v>1487.9999999999993</v>
      </c>
      <c r="D136730" s="2">
        <v>41214</v>
      </c>
      <c r="E136730" s="1" t="s">
        <v>3299</v>
      </c>
      <c r="F136730" s="4" t="s">
        <v>2</v>
      </c>
      <c r="G136730" s="4" t="s">
        <v>277079</v>
      </c>
      <c r="H136730" s="93"/>
    </row>
    <row r="136731" spans="1:8">
      <c r="A136731" s="1" t="s">
        <v>192001</v>
      </c>
      <c r="B136731" s="1">
        <v>13.850000000000001</v>
      </c>
      <c r="C136731" s="1">
        <v>240.45000000000002</v>
      </c>
      <c r="D136731" s="2">
        <v>41214</v>
      </c>
      <c r="E136731" s="1" t="s">
        <v>192002</v>
      </c>
      <c r="F136731" s="4" t="s">
        <v>2</v>
      </c>
      <c r="G136731" s="4" t="s">
        <v>277079</v>
      </c>
      <c r="H136731" s="93"/>
    </row>
    <row r="136732" spans="1:8">
      <c r="A136732" s="1" t="s">
        <v>197161</v>
      </c>
      <c r="B136732" s="1">
        <v>0</v>
      </c>
      <c r="C136732" s="1">
        <v>0</v>
      </c>
      <c r="D136732" s="2">
        <v>41214</v>
      </c>
      <c r="E136732" s="1" t="s">
        <v>197162</v>
      </c>
      <c r="F136732" s="4" t="s">
        <v>2</v>
      </c>
      <c r="G136732" s="4" t="s">
        <v>277079</v>
      </c>
      <c r="H136732" s="93"/>
    </row>
    <row r="136733" spans="1:8">
      <c r="A136733" s="1" t="s">
        <v>214713</v>
      </c>
      <c r="B136733" s="1">
        <v>42.500000000000014</v>
      </c>
      <c r="C136733" s="1">
        <v>850.00000000000045</v>
      </c>
      <c r="D136733" s="2">
        <v>41214</v>
      </c>
      <c r="E136733" s="1" t="s">
        <v>214714</v>
      </c>
      <c r="F136733" s="4" t="s">
        <v>2</v>
      </c>
      <c r="G136733" s="4" t="s">
        <v>277079</v>
      </c>
      <c r="H136733" s="93"/>
    </row>
    <row r="136734" spans="1:8">
      <c r="A136734" s="1" t="s">
        <v>3124</v>
      </c>
      <c r="B136734" s="1">
        <v>0</v>
      </c>
      <c r="C136734" s="1">
        <v>0</v>
      </c>
      <c r="D136734" s="2">
        <v>41213</v>
      </c>
      <c r="E136734" s="1" t="s">
        <v>3125</v>
      </c>
      <c r="F136734" s="4" t="s">
        <v>2</v>
      </c>
      <c r="G136734" s="4" t="s">
        <v>277079</v>
      </c>
      <c r="H136734" s="93"/>
    </row>
    <row r="136735" spans="1:8">
      <c r="A136735" s="1" t="s">
        <v>3126</v>
      </c>
      <c r="B136735" s="1">
        <v>10.899999999999991</v>
      </c>
      <c r="C136735" s="1">
        <v>425.09999999999957</v>
      </c>
      <c r="D136735" s="2">
        <v>41213</v>
      </c>
      <c r="E136735" s="1" t="s">
        <v>3127</v>
      </c>
      <c r="F136735" s="4" t="s">
        <v>2</v>
      </c>
      <c r="G136735" s="4" t="s">
        <v>277079</v>
      </c>
      <c r="H136735" s="93"/>
    </row>
    <row r="136736" spans="1:8">
      <c r="A136736" s="1" t="s">
        <v>3128</v>
      </c>
      <c r="B136736" s="1">
        <v>21.799999999999955</v>
      </c>
      <c r="C136736" s="1">
        <v>2158.1999999999971</v>
      </c>
      <c r="D136736" s="2">
        <v>41213</v>
      </c>
      <c r="E136736" s="1" t="s">
        <v>3129</v>
      </c>
      <c r="F136736" s="4" t="s">
        <v>2</v>
      </c>
      <c r="G136736" s="4" t="s">
        <v>277079</v>
      </c>
      <c r="H136736" s="93"/>
    </row>
    <row r="136737" spans="1:8">
      <c r="A136737" s="1" t="s">
        <v>3130</v>
      </c>
      <c r="B136737" s="1">
        <v>0</v>
      </c>
      <c r="C136737" s="1">
        <v>0</v>
      </c>
      <c r="D136737" s="2">
        <v>41213</v>
      </c>
      <c r="E136737" s="1" t="s">
        <v>3131</v>
      </c>
      <c r="F136737" s="4" t="s">
        <v>2</v>
      </c>
      <c r="G136737" s="4" t="s">
        <v>277079</v>
      </c>
      <c r="H136737" s="93"/>
    </row>
    <row r="136738" spans="1:8">
      <c r="A136738" s="1" t="s">
        <v>3132</v>
      </c>
      <c r="B136738" s="1">
        <v>30.10000000000008</v>
      </c>
      <c r="C136738" s="1">
        <v>3109.9000000000051</v>
      </c>
      <c r="D136738" s="2">
        <v>41213</v>
      </c>
      <c r="E136738" s="1" t="s">
        <v>3133</v>
      </c>
      <c r="F136738" s="4" t="s">
        <v>2</v>
      </c>
      <c r="G136738" s="4" t="s">
        <v>277079</v>
      </c>
      <c r="H136738" s="93"/>
    </row>
    <row r="136739" spans="1:8">
      <c r="A136739" s="1" t="s">
        <v>3134</v>
      </c>
      <c r="B136739" s="1">
        <v>119.9</v>
      </c>
      <c r="C136739" s="1">
        <v>6943.2999999999993</v>
      </c>
      <c r="D136739" s="2">
        <v>41213</v>
      </c>
      <c r="E136739" s="1" t="s">
        <v>3135</v>
      </c>
      <c r="F136739" s="4" t="s">
        <v>2</v>
      </c>
      <c r="G136739" s="4" t="s">
        <v>277079</v>
      </c>
      <c r="H136739" s="93"/>
    </row>
    <row r="136740" spans="1:8">
      <c r="A136740" s="1" t="s">
        <v>3136</v>
      </c>
      <c r="B136740" s="1">
        <v>182.7000000000001</v>
      </c>
      <c r="C136740" s="1">
        <v>21860.299999999996</v>
      </c>
      <c r="D136740" s="2">
        <v>41213</v>
      </c>
      <c r="E136740" s="1" t="s">
        <v>3137</v>
      </c>
      <c r="F136740" s="4" t="s">
        <v>2</v>
      </c>
      <c r="G136740" s="4" t="s">
        <v>277079</v>
      </c>
      <c r="H136740" s="93"/>
    </row>
    <row r="136741" spans="1:8">
      <c r="A136741" s="1" t="s">
        <v>3138</v>
      </c>
      <c r="B136741" s="1">
        <v>0</v>
      </c>
      <c r="C136741" s="1">
        <v>0</v>
      </c>
      <c r="D136741" s="2">
        <v>41213</v>
      </c>
      <c r="E136741" s="1" t="s">
        <v>3139</v>
      </c>
      <c r="F136741" s="4" t="s">
        <v>2</v>
      </c>
      <c r="G136741" s="4" t="s">
        <v>277079</v>
      </c>
      <c r="H136741" s="93"/>
    </row>
    <row r="136742" spans="1:8">
      <c r="A136742" s="1" t="s">
        <v>3140</v>
      </c>
      <c r="B136742" s="1">
        <v>5.8000000000000007</v>
      </c>
      <c r="C136742" s="1">
        <v>57.999999999999993</v>
      </c>
      <c r="D136742" s="2">
        <v>41213</v>
      </c>
      <c r="E136742" s="1" t="s">
        <v>3141</v>
      </c>
      <c r="F136742" s="4" t="s">
        <v>2</v>
      </c>
      <c r="G136742" s="4" t="s">
        <v>277079</v>
      </c>
      <c r="H136742" s="93"/>
    </row>
    <row r="136743" spans="1:8">
      <c r="A136743" s="1" t="s">
        <v>3142</v>
      </c>
      <c r="B136743" s="1">
        <v>24.750000000000057</v>
      </c>
      <c r="C136743" s="1">
        <v>469.00000000000017</v>
      </c>
      <c r="D136743" s="2">
        <v>41213</v>
      </c>
      <c r="E136743" s="1" t="s">
        <v>3143</v>
      </c>
      <c r="F136743" s="4" t="s">
        <v>2</v>
      </c>
      <c r="G136743" s="4" t="s">
        <v>277079</v>
      </c>
      <c r="H136743" s="93"/>
    </row>
    <row r="136744" spans="1:8">
      <c r="A136744" s="1" t="s">
        <v>3144</v>
      </c>
      <c r="B136744" s="1">
        <v>0</v>
      </c>
      <c r="C136744" s="1">
        <v>0</v>
      </c>
      <c r="D136744" s="2">
        <v>41213</v>
      </c>
      <c r="E136744" s="1" t="s">
        <v>3145</v>
      </c>
      <c r="F136744" s="4" t="s">
        <v>2</v>
      </c>
      <c r="G136744" s="4" t="s">
        <v>277079</v>
      </c>
      <c r="H136744" s="93"/>
    </row>
    <row r="136745" spans="1:8">
      <c r="A136745" s="1" t="s">
        <v>3146</v>
      </c>
      <c r="B136745" s="1">
        <v>-21.799999999999727</v>
      </c>
      <c r="C136745" s="1">
        <v>-392.39999999999782</v>
      </c>
      <c r="D136745" s="2">
        <v>41213</v>
      </c>
      <c r="E136745" s="1" t="s">
        <v>3147</v>
      </c>
      <c r="F136745" s="4" t="s">
        <v>2</v>
      </c>
      <c r="G136745" s="4" t="s">
        <v>277079</v>
      </c>
      <c r="H136745" s="93"/>
    </row>
    <row r="136746" spans="1:8">
      <c r="A136746" s="1" t="s">
        <v>3148</v>
      </c>
      <c r="B136746" s="1">
        <v>24.799999999999983</v>
      </c>
      <c r="C136746" s="1">
        <v>3943.1999999999971</v>
      </c>
      <c r="D136746" s="2">
        <v>41213</v>
      </c>
      <c r="E136746" s="1" t="s">
        <v>3149</v>
      </c>
      <c r="F136746" s="4" t="s">
        <v>2</v>
      </c>
      <c r="G136746" s="4" t="s">
        <v>277079</v>
      </c>
      <c r="H136746" s="93"/>
    </row>
    <row r="136747" spans="1:8">
      <c r="A136747" s="1" t="s">
        <v>3150</v>
      </c>
      <c r="B136747" s="1">
        <v>14.650000000000002</v>
      </c>
      <c r="C136747" s="1">
        <v>1859.3500000000004</v>
      </c>
      <c r="D136747" s="2">
        <v>41213</v>
      </c>
      <c r="E136747" s="1" t="s">
        <v>3151</v>
      </c>
      <c r="F136747" s="4" t="s">
        <v>2</v>
      </c>
      <c r="G136747" s="4" t="s">
        <v>277079</v>
      </c>
      <c r="H136747" s="93"/>
    </row>
    <row r="136748" spans="1:8">
      <c r="A136748" s="1" t="s">
        <v>3152</v>
      </c>
      <c r="B136748" s="1">
        <v>76.299999999999955</v>
      </c>
      <c r="C136748" s="1">
        <v>1144.4999999999991</v>
      </c>
      <c r="D136748" s="2">
        <v>41213</v>
      </c>
      <c r="E136748" s="1" t="s">
        <v>3153</v>
      </c>
      <c r="F136748" s="4" t="s">
        <v>2</v>
      </c>
      <c r="G136748" s="4" t="s">
        <v>277079</v>
      </c>
      <c r="H136748" s="93"/>
    </row>
    <row r="136749" spans="1:8">
      <c r="A136749" s="1" t="s">
        <v>3154</v>
      </c>
      <c r="B136749" s="1">
        <v>0</v>
      </c>
      <c r="C136749" s="1">
        <v>0</v>
      </c>
      <c r="D136749" s="2">
        <v>41213</v>
      </c>
      <c r="E136749" s="1" t="s">
        <v>3155</v>
      </c>
      <c r="F136749" s="4" t="s">
        <v>2</v>
      </c>
      <c r="G136749" s="4" t="s">
        <v>277079</v>
      </c>
      <c r="H136749" s="93"/>
    </row>
    <row r="136750" spans="1:8">
      <c r="A136750" s="1" t="s">
        <v>3156</v>
      </c>
      <c r="B136750" s="1">
        <v>0</v>
      </c>
      <c r="C136750" s="1">
        <v>0</v>
      </c>
      <c r="D136750" s="2">
        <v>41213</v>
      </c>
      <c r="E136750" s="1" t="s">
        <v>3157</v>
      </c>
      <c r="F136750" s="4" t="s">
        <v>2</v>
      </c>
      <c r="G136750" s="4" t="s">
        <v>277079</v>
      </c>
      <c r="H136750" s="93"/>
    </row>
    <row r="136751" spans="1:8">
      <c r="A136751" s="1" t="s">
        <v>3158</v>
      </c>
      <c r="B136751" s="1">
        <v>0</v>
      </c>
      <c r="C136751" s="1">
        <v>0</v>
      </c>
      <c r="D136751" s="2">
        <v>41213</v>
      </c>
      <c r="E136751" s="1" t="s">
        <v>3159</v>
      </c>
      <c r="F136751" s="4" t="s">
        <v>2</v>
      </c>
      <c r="G136751" s="4" t="s">
        <v>277079</v>
      </c>
      <c r="H136751" s="93"/>
    </row>
    <row r="136752" spans="1:8">
      <c r="A136752" s="1" t="s">
        <v>3160</v>
      </c>
      <c r="B136752" s="1">
        <v>0</v>
      </c>
      <c r="C136752" s="1">
        <v>0</v>
      </c>
      <c r="D136752" s="2">
        <v>41213</v>
      </c>
      <c r="E136752" s="1" t="s">
        <v>3161</v>
      </c>
      <c r="F136752" s="4" t="s">
        <v>2</v>
      </c>
      <c r="G136752" s="4" t="s">
        <v>277079</v>
      </c>
      <c r="H136752" s="93"/>
    </row>
    <row r="136753" spans="1:8">
      <c r="A136753" s="1" t="s">
        <v>3162</v>
      </c>
      <c r="B136753" s="1">
        <v>196.20000000000005</v>
      </c>
      <c r="C136753" s="1">
        <v>11968.200000000012</v>
      </c>
      <c r="D136753" s="2">
        <v>41213</v>
      </c>
      <c r="E136753" s="1" t="s">
        <v>3163</v>
      </c>
      <c r="F136753" s="4" t="s">
        <v>2</v>
      </c>
      <c r="G136753" s="4" t="s">
        <v>277079</v>
      </c>
      <c r="H136753" s="93"/>
    </row>
    <row r="136754" spans="1:8">
      <c r="A136754" s="1" t="s">
        <v>3164</v>
      </c>
      <c r="B136754" s="1">
        <v>21.80000000000004</v>
      </c>
      <c r="C136754" s="1">
        <v>163.49999999999957</v>
      </c>
      <c r="D136754" s="2">
        <v>41213</v>
      </c>
      <c r="E136754" s="1" t="s">
        <v>3165</v>
      </c>
      <c r="F136754" s="4" t="s">
        <v>2</v>
      </c>
      <c r="G136754" s="4" t="s">
        <v>277079</v>
      </c>
      <c r="H136754" s="93"/>
    </row>
    <row r="136755" spans="1:8">
      <c r="A136755" s="1" t="s">
        <v>3166</v>
      </c>
      <c r="B136755" s="1">
        <v>359.70000000000005</v>
      </c>
      <c r="C136755" s="1">
        <v>8883.5000000000073</v>
      </c>
      <c r="D136755" s="2">
        <v>41213</v>
      </c>
      <c r="E136755" s="1" t="s">
        <v>3167</v>
      </c>
      <c r="F136755" s="4" t="s">
        <v>2</v>
      </c>
      <c r="G136755" s="4" t="s">
        <v>277079</v>
      </c>
      <c r="H136755" s="93"/>
    </row>
    <row r="136756" spans="1:8">
      <c r="A136756" s="1" t="s">
        <v>3168</v>
      </c>
      <c r="B136756" s="1">
        <v>12.400000000000006</v>
      </c>
      <c r="C136756" s="1">
        <v>607.60000000000036</v>
      </c>
      <c r="D136756" s="2">
        <v>41213</v>
      </c>
      <c r="E136756" s="1" t="s">
        <v>3169</v>
      </c>
      <c r="F136756" s="4" t="s">
        <v>2</v>
      </c>
      <c r="G136756" s="4" t="s">
        <v>277079</v>
      </c>
      <c r="H136756" s="93"/>
    </row>
    <row r="136757" spans="1:8">
      <c r="A136757" s="1" t="s">
        <v>3170</v>
      </c>
      <c r="B136757" s="1">
        <v>79.300000000000011</v>
      </c>
      <c r="C136757" s="1">
        <v>9755.4</v>
      </c>
      <c r="D136757" s="2">
        <v>41213</v>
      </c>
      <c r="E136757" s="1" t="s">
        <v>3171</v>
      </c>
      <c r="F136757" s="4" t="s">
        <v>2</v>
      </c>
      <c r="G136757" s="4" t="s">
        <v>277079</v>
      </c>
      <c r="H136757" s="93"/>
    </row>
    <row r="136758" spans="1:8">
      <c r="A136758" s="1" t="s">
        <v>3172</v>
      </c>
      <c r="B136758" s="1">
        <v>0</v>
      </c>
      <c r="C136758" s="1">
        <v>0</v>
      </c>
      <c r="D136758" s="2">
        <v>41213</v>
      </c>
      <c r="E136758" s="1" t="s">
        <v>3173</v>
      </c>
      <c r="F136758" s="4" t="s">
        <v>2</v>
      </c>
      <c r="G136758" s="4" t="s">
        <v>277079</v>
      </c>
      <c r="H136758" s="93"/>
    </row>
    <row r="136759" spans="1:8">
      <c r="A136759" s="1" t="s">
        <v>3174</v>
      </c>
      <c r="B136759" s="1">
        <v>23.349999999999991</v>
      </c>
      <c r="C136759" s="1">
        <v>2129.6499999999992</v>
      </c>
      <c r="D136759" s="2">
        <v>41213</v>
      </c>
      <c r="E136759" s="1" t="s">
        <v>3175</v>
      </c>
      <c r="F136759" s="4" t="s">
        <v>2</v>
      </c>
      <c r="G136759" s="4" t="s">
        <v>277079</v>
      </c>
      <c r="H136759" s="93"/>
    </row>
    <row r="136760" spans="1:8">
      <c r="A136760" s="1" t="s">
        <v>3176</v>
      </c>
      <c r="B136760" s="1">
        <v>0</v>
      </c>
      <c r="C136760" s="1">
        <v>0</v>
      </c>
      <c r="D136760" s="2">
        <v>41213</v>
      </c>
      <c r="E136760" s="1" t="s">
        <v>3177</v>
      </c>
      <c r="F136760" s="4" t="s">
        <v>2</v>
      </c>
      <c r="G136760" s="4" t="s">
        <v>277079</v>
      </c>
      <c r="H136760" s="93"/>
    </row>
    <row r="136761" spans="1:8">
      <c r="A136761" s="1" t="s">
        <v>3178</v>
      </c>
      <c r="B136761" s="1">
        <v>77.800000000000054</v>
      </c>
      <c r="C136761" s="1">
        <v>21300.199999999983</v>
      </c>
      <c r="D136761" s="2">
        <v>41213</v>
      </c>
      <c r="E136761" s="1" t="s">
        <v>3179</v>
      </c>
      <c r="F136761" s="4" t="s">
        <v>2</v>
      </c>
      <c r="G136761" s="4" t="s">
        <v>277079</v>
      </c>
      <c r="H136761" s="93"/>
    </row>
    <row r="136762" spans="1:8">
      <c r="A136762" s="1" t="s">
        <v>3180</v>
      </c>
      <c r="B136762" s="1">
        <v>0</v>
      </c>
      <c r="C136762" s="1">
        <v>0</v>
      </c>
      <c r="D136762" s="2">
        <v>41213</v>
      </c>
      <c r="E136762" s="1" t="s">
        <v>3181</v>
      </c>
      <c r="F136762" s="4" t="s">
        <v>2</v>
      </c>
      <c r="G136762" s="4" t="s">
        <v>277079</v>
      </c>
      <c r="H136762" s="93"/>
    </row>
    <row r="136763" spans="1:8">
      <c r="A136763" s="1" t="s">
        <v>3182</v>
      </c>
      <c r="B136763" s="1">
        <v>59.40000000000002</v>
      </c>
      <c r="C136763" s="1">
        <v>2689.7999999999997</v>
      </c>
      <c r="D136763" s="2">
        <v>41213</v>
      </c>
      <c r="E136763" s="1" t="s">
        <v>3183</v>
      </c>
      <c r="F136763" s="4" t="s">
        <v>2</v>
      </c>
      <c r="G136763" s="4" t="s">
        <v>277079</v>
      </c>
      <c r="H136763" s="93"/>
    </row>
    <row r="136764" spans="1:8">
      <c r="A136764" s="1" t="s">
        <v>3184</v>
      </c>
      <c r="B136764" s="1">
        <v>21.799999999999955</v>
      </c>
      <c r="C136764" s="1">
        <v>2812.1999999999884</v>
      </c>
      <c r="D136764" s="2">
        <v>41213</v>
      </c>
      <c r="E136764" s="1" t="s">
        <v>3185</v>
      </c>
      <c r="F136764" s="4" t="s">
        <v>2</v>
      </c>
      <c r="G136764" s="4" t="s">
        <v>277079</v>
      </c>
      <c r="H136764" s="93"/>
    </row>
    <row r="136765" spans="1:8">
      <c r="A136765" s="1" t="s">
        <v>3186</v>
      </c>
      <c r="B136765" s="1">
        <v>21.799999999999983</v>
      </c>
      <c r="C136765" s="1">
        <v>708.49999999999989</v>
      </c>
      <c r="D136765" s="2">
        <v>41213</v>
      </c>
      <c r="E136765" s="1" t="s">
        <v>3187</v>
      </c>
      <c r="F136765" s="4" t="s">
        <v>2</v>
      </c>
      <c r="G136765" s="4" t="s">
        <v>277079</v>
      </c>
      <c r="H136765" s="93"/>
    </row>
    <row r="136766" spans="1:8">
      <c r="A136766" s="1" t="s">
        <v>3188</v>
      </c>
      <c r="B136766" s="1">
        <v>130.80000000000001</v>
      </c>
      <c r="C136766" s="1">
        <v>6409.2000000000007</v>
      </c>
      <c r="D136766" s="2">
        <v>41213</v>
      </c>
      <c r="E136766" s="1" t="s">
        <v>3189</v>
      </c>
      <c r="F136766" s="4" t="s">
        <v>2</v>
      </c>
      <c r="G136766" s="4" t="s">
        <v>277079</v>
      </c>
      <c r="H136766" s="93"/>
    </row>
    <row r="136767" spans="1:8">
      <c r="A136767" s="1" t="s">
        <v>3190</v>
      </c>
      <c r="B136767" s="1">
        <v>32.699999999999989</v>
      </c>
      <c r="C136767" s="1">
        <v>1961.9999999999986</v>
      </c>
      <c r="D136767" s="2">
        <v>41213</v>
      </c>
      <c r="E136767" s="1" t="s">
        <v>3191</v>
      </c>
      <c r="F136767" s="4" t="s">
        <v>2</v>
      </c>
      <c r="G136767" s="4" t="s">
        <v>277079</v>
      </c>
      <c r="H136767" s="93"/>
    </row>
    <row r="136768" spans="1:8">
      <c r="A136768" s="1" t="s">
        <v>3192</v>
      </c>
      <c r="B136768" s="1">
        <v>10.899999999999977</v>
      </c>
      <c r="C136768" s="1">
        <v>316.09999999999934</v>
      </c>
      <c r="D136768" s="2">
        <v>41213</v>
      </c>
      <c r="E136768" s="1" t="s">
        <v>3193</v>
      </c>
      <c r="F136768" s="4" t="s">
        <v>2</v>
      </c>
      <c r="G136768" s="4" t="s">
        <v>277079</v>
      </c>
      <c r="H136768" s="93"/>
    </row>
    <row r="136769" spans="1:8">
      <c r="A136769" s="1" t="s">
        <v>3194</v>
      </c>
      <c r="B136769" s="1">
        <v>-10.900000000000034</v>
      </c>
      <c r="C136769" s="1">
        <v>-1079.1000000000058</v>
      </c>
      <c r="D136769" s="2">
        <v>41213</v>
      </c>
      <c r="E136769" s="1" t="s">
        <v>3195</v>
      </c>
      <c r="F136769" s="4" t="s">
        <v>2</v>
      </c>
      <c r="G136769" s="4" t="s">
        <v>277079</v>
      </c>
      <c r="H136769" s="93"/>
    </row>
    <row r="136770" spans="1:8">
      <c r="A136770" s="1" t="s">
        <v>3196</v>
      </c>
      <c r="B136770" s="1">
        <v>12.700000000000001</v>
      </c>
      <c r="C136770" s="1">
        <v>1547.3000000000009</v>
      </c>
      <c r="D136770" s="2">
        <v>41213</v>
      </c>
      <c r="E136770" s="1" t="s">
        <v>3197</v>
      </c>
      <c r="F136770" s="4" t="s">
        <v>2</v>
      </c>
      <c r="G136770" s="4" t="s">
        <v>277079</v>
      </c>
      <c r="H136770" s="93"/>
    </row>
    <row r="136771" spans="1:8">
      <c r="A136771" s="1" t="s">
        <v>3198</v>
      </c>
      <c r="B136771" s="1">
        <v>0</v>
      </c>
      <c r="C136771" s="1">
        <v>0</v>
      </c>
      <c r="D136771" s="2">
        <v>41213</v>
      </c>
      <c r="E136771" s="1" t="s">
        <v>3199</v>
      </c>
      <c r="F136771" s="4" t="s">
        <v>2</v>
      </c>
      <c r="G136771" s="4" t="s">
        <v>277079</v>
      </c>
      <c r="H136771" s="93"/>
    </row>
    <row r="136772" spans="1:8">
      <c r="A136772" s="1" t="s">
        <v>3200</v>
      </c>
      <c r="B136772" s="1">
        <v>0</v>
      </c>
      <c r="C136772" s="1">
        <v>0</v>
      </c>
      <c r="D136772" s="2">
        <v>41213</v>
      </c>
      <c r="E136772" s="1" t="s">
        <v>3201</v>
      </c>
      <c r="F136772" s="4" t="s">
        <v>2</v>
      </c>
      <c r="G136772" s="4" t="s">
        <v>277079</v>
      </c>
      <c r="H136772" s="93"/>
    </row>
    <row r="136773" spans="1:8">
      <c r="A136773" s="1" t="s">
        <v>3202</v>
      </c>
      <c r="B136773" s="1">
        <v>196.20000000000005</v>
      </c>
      <c r="C136773" s="1">
        <v>2725.0000000000009</v>
      </c>
      <c r="D136773" s="2">
        <v>41213</v>
      </c>
      <c r="E136773" s="1" t="s">
        <v>3203</v>
      </c>
      <c r="F136773" s="4" t="s">
        <v>2</v>
      </c>
      <c r="G136773" s="4" t="s">
        <v>277079</v>
      </c>
      <c r="H136773" s="93"/>
    </row>
    <row r="136774" spans="1:8">
      <c r="A136774" s="1" t="s">
        <v>3204</v>
      </c>
      <c r="B136774" s="1">
        <v>0</v>
      </c>
      <c r="C136774" s="1">
        <v>0</v>
      </c>
      <c r="D136774" s="2">
        <v>41213</v>
      </c>
      <c r="E136774" s="1" t="s">
        <v>3205</v>
      </c>
      <c r="F136774" s="4" t="s">
        <v>2</v>
      </c>
      <c r="G136774" s="4" t="s">
        <v>277079</v>
      </c>
      <c r="H136774" s="93"/>
    </row>
    <row r="136775" spans="1:8">
      <c r="A136775" s="1" t="s">
        <v>3206</v>
      </c>
      <c r="B136775" s="1">
        <v>0</v>
      </c>
      <c r="C136775" s="1">
        <v>0</v>
      </c>
      <c r="D136775" s="2">
        <v>41213</v>
      </c>
      <c r="E136775" s="1" t="s">
        <v>3207</v>
      </c>
      <c r="F136775" s="4" t="s">
        <v>2</v>
      </c>
      <c r="G136775" s="4" t="s">
        <v>277079</v>
      </c>
      <c r="H136775" s="93"/>
    </row>
    <row r="136776" spans="1:8">
      <c r="A136776" s="1" t="s">
        <v>3208</v>
      </c>
      <c r="B136776" s="1">
        <v>174.40000000000009</v>
      </c>
      <c r="C136776" s="1">
        <v>17265.599999999999</v>
      </c>
      <c r="D136776" s="2">
        <v>41213</v>
      </c>
      <c r="E136776" s="1" t="s">
        <v>3209</v>
      </c>
      <c r="F136776" s="4" t="s">
        <v>2</v>
      </c>
      <c r="G136776" s="4" t="s">
        <v>277079</v>
      </c>
      <c r="H136776" s="93"/>
    </row>
    <row r="136777" spans="1:8">
      <c r="A136777" s="1" t="s">
        <v>3210</v>
      </c>
      <c r="B136777" s="1">
        <v>12.399999999999999</v>
      </c>
      <c r="C136777" s="1">
        <v>2343.6000000000004</v>
      </c>
      <c r="D136777" s="2">
        <v>41213</v>
      </c>
      <c r="E136777" s="1" t="s">
        <v>3211</v>
      </c>
      <c r="F136777" s="4" t="s">
        <v>2</v>
      </c>
      <c r="G136777" s="4" t="s">
        <v>277079</v>
      </c>
      <c r="H136777" s="93"/>
    </row>
    <row r="136778" spans="1:8">
      <c r="A136778" s="1" t="s">
        <v>3212</v>
      </c>
      <c r="B136778" s="1">
        <v>10.900000000000006</v>
      </c>
      <c r="C136778" s="1">
        <v>272.50000000000011</v>
      </c>
      <c r="D136778" s="2">
        <v>41213</v>
      </c>
      <c r="E136778" s="1" t="s">
        <v>3213</v>
      </c>
      <c r="F136778" s="4" t="s">
        <v>2</v>
      </c>
      <c r="G136778" s="4" t="s">
        <v>277079</v>
      </c>
      <c r="H136778" s="93"/>
    </row>
    <row r="136779" spans="1:8">
      <c r="A136779" s="1" t="s">
        <v>3214</v>
      </c>
      <c r="B136779" s="1">
        <v>32.700000000000045</v>
      </c>
      <c r="C136779" s="1">
        <v>3891.2999999999943</v>
      </c>
      <c r="D136779" s="2">
        <v>41213</v>
      </c>
      <c r="E136779" s="1" t="s">
        <v>3215</v>
      </c>
      <c r="F136779" s="4" t="s">
        <v>2</v>
      </c>
      <c r="G136779" s="4" t="s">
        <v>277079</v>
      </c>
      <c r="H136779" s="93"/>
    </row>
    <row r="136780" spans="1:8">
      <c r="A136780" s="1" t="s">
        <v>3216</v>
      </c>
      <c r="B136780" s="1">
        <v>0</v>
      </c>
      <c r="C136780" s="1">
        <v>0</v>
      </c>
      <c r="D136780" s="2">
        <v>41213</v>
      </c>
      <c r="E136780" s="1" t="s">
        <v>3217</v>
      </c>
      <c r="F136780" s="4" t="s">
        <v>2</v>
      </c>
      <c r="G136780" s="4" t="s">
        <v>277079</v>
      </c>
      <c r="H136780" s="93"/>
    </row>
    <row r="136781" spans="1:8">
      <c r="A136781" s="1" t="s">
        <v>3218</v>
      </c>
      <c r="B136781" s="1">
        <v>0</v>
      </c>
      <c r="C136781" s="1">
        <v>0</v>
      </c>
      <c r="D136781" s="2">
        <v>41213</v>
      </c>
      <c r="E136781" s="1" t="s">
        <v>3219</v>
      </c>
      <c r="F136781" s="4" t="s">
        <v>2</v>
      </c>
      <c r="G136781" s="4" t="s">
        <v>277079</v>
      </c>
      <c r="H136781" s="93"/>
    </row>
    <row r="136782" spans="1:8">
      <c r="A136782" s="1" t="s">
        <v>3220</v>
      </c>
      <c r="B136782" s="1">
        <v>-10.900000000000006</v>
      </c>
      <c r="C136782" s="1">
        <v>-294.30000000000018</v>
      </c>
      <c r="D136782" s="2">
        <v>41213</v>
      </c>
      <c r="E136782" s="1" t="s">
        <v>3221</v>
      </c>
      <c r="F136782" s="4" t="s">
        <v>2</v>
      </c>
      <c r="G136782" s="4" t="s">
        <v>277079</v>
      </c>
      <c r="H136782" s="93"/>
    </row>
    <row r="136783" spans="1:8">
      <c r="A136783" s="1" t="s">
        <v>3222</v>
      </c>
      <c r="B136783" s="1">
        <v>32.700000000000045</v>
      </c>
      <c r="C136783" s="1">
        <v>2038.3000000000029</v>
      </c>
      <c r="D136783" s="2">
        <v>41213</v>
      </c>
      <c r="E136783" s="1" t="s">
        <v>3223</v>
      </c>
      <c r="F136783" s="4" t="s">
        <v>2</v>
      </c>
      <c r="G136783" s="4" t="s">
        <v>277079</v>
      </c>
      <c r="H136783" s="93"/>
    </row>
    <row r="136784" spans="1:8">
      <c r="A136784" s="1" t="s">
        <v>3224</v>
      </c>
      <c r="B136784" s="1">
        <v>381.50000000000006</v>
      </c>
      <c r="C136784" s="1">
        <v>6180.3</v>
      </c>
      <c r="D136784" s="2">
        <v>41213</v>
      </c>
      <c r="E136784" s="1" t="s">
        <v>3225</v>
      </c>
      <c r="F136784" s="4" t="s">
        <v>2</v>
      </c>
      <c r="G136784" s="4" t="s">
        <v>277079</v>
      </c>
      <c r="H136784" s="93"/>
    </row>
    <row r="136785" spans="1:8">
      <c r="A136785" s="1" t="s">
        <v>3226</v>
      </c>
      <c r="B136785" s="1">
        <v>-32.699999999999818</v>
      </c>
      <c r="C136785" s="1">
        <v>-545.00000000000023</v>
      </c>
      <c r="D136785" s="2">
        <v>41213</v>
      </c>
      <c r="E136785" s="1" t="s">
        <v>3227</v>
      </c>
      <c r="F136785" s="4" t="s">
        <v>2</v>
      </c>
      <c r="G136785" s="4" t="s">
        <v>277079</v>
      </c>
      <c r="H136785" s="93"/>
    </row>
    <row r="136786" spans="1:8">
      <c r="A136786" s="1" t="s">
        <v>173011</v>
      </c>
      <c r="B136786" s="1">
        <v>37.199999999999989</v>
      </c>
      <c r="C136786" s="1">
        <v>1822.7999999999993</v>
      </c>
      <c r="D136786" s="2">
        <v>41213</v>
      </c>
      <c r="E136786" s="1" t="s">
        <v>173012</v>
      </c>
      <c r="F136786" s="4" t="s">
        <v>2</v>
      </c>
      <c r="G136786" s="4" t="s">
        <v>277079</v>
      </c>
      <c r="H136786" s="93"/>
    </row>
    <row r="136787" spans="1:8">
      <c r="A136787" s="1" t="s">
        <v>189339</v>
      </c>
      <c r="B136787" s="1">
        <v>0</v>
      </c>
      <c r="C136787" s="1">
        <v>0</v>
      </c>
      <c r="D136787" s="2">
        <v>41213</v>
      </c>
      <c r="E136787" s="1" t="s">
        <v>189340</v>
      </c>
      <c r="F136787" s="4" t="s">
        <v>2</v>
      </c>
      <c r="G136787" s="4" t="s">
        <v>277079</v>
      </c>
      <c r="H136787" s="93"/>
    </row>
    <row r="136788" spans="1:8">
      <c r="A136788" s="1" t="s">
        <v>193381</v>
      </c>
      <c r="B136788" s="1">
        <v>27.700000000000006</v>
      </c>
      <c r="C136788" s="1">
        <v>936.70000000000027</v>
      </c>
      <c r="D136788" s="2">
        <v>41213</v>
      </c>
      <c r="E136788" s="1" t="s">
        <v>193382</v>
      </c>
      <c r="F136788" s="4" t="s">
        <v>2</v>
      </c>
      <c r="G136788" s="4" t="s">
        <v>277079</v>
      </c>
      <c r="H136788" s="93"/>
    </row>
    <row r="136789" spans="1:8">
      <c r="A136789" s="1" t="s">
        <v>194699</v>
      </c>
      <c r="B136789" s="1">
        <v>12.399999999999999</v>
      </c>
      <c r="C136789" s="1">
        <v>483.59999999999997</v>
      </c>
      <c r="D136789" s="2">
        <v>41213</v>
      </c>
      <c r="E136789" s="1" t="s">
        <v>194700</v>
      </c>
      <c r="F136789" s="4" t="s">
        <v>2</v>
      </c>
      <c r="G136789" s="4" t="s">
        <v>277079</v>
      </c>
      <c r="H136789" s="93"/>
    </row>
    <row r="136790" spans="1:8">
      <c r="A136790" s="1" t="s">
        <v>204095</v>
      </c>
      <c r="B136790" s="1">
        <v>34.199999999999903</v>
      </c>
      <c r="C136790" s="1">
        <v>1022.1999999999962</v>
      </c>
      <c r="D136790" s="2">
        <v>41213</v>
      </c>
      <c r="E136790" s="1" t="s">
        <v>204096</v>
      </c>
      <c r="F136790" s="4" t="s">
        <v>2</v>
      </c>
      <c r="G136790" s="4" t="s">
        <v>277079</v>
      </c>
      <c r="H136790" s="93"/>
    </row>
    <row r="136791" spans="1:8">
      <c r="A136791" s="1" t="s">
        <v>206989</v>
      </c>
      <c r="B136791" s="1">
        <v>65.399999999999977</v>
      </c>
      <c r="C136791" s="1">
        <v>1308.0000000000002</v>
      </c>
      <c r="D136791" s="2">
        <v>41213</v>
      </c>
      <c r="E136791" s="1" t="s">
        <v>206990</v>
      </c>
      <c r="F136791" s="4" t="s">
        <v>2</v>
      </c>
      <c r="G136791" s="4" t="s">
        <v>277079</v>
      </c>
      <c r="H136791" s="93"/>
    </row>
    <row r="136792" spans="1:8">
      <c r="A136792" s="1" t="s">
        <v>208421</v>
      </c>
      <c r="B136792" s="1">
        <v>165.00000000000014</v>
      </c>
      <c r="C136792" s="1">
        <v>6104.0999999999985</v>
      </c>
      <c r="D136792" s="2">
        <v>41213</v>
      </c>
      <c r="E136792" s="1" t="s">
        <v>208422</v>
      </c>
      <c r="F136792" s="4" t="s">
        <v>2</v>
      </c>
      <c r="G136792" s="4" t="s">
        <v>277079</v>
      </c>
      <c r="H136792" s="93"/>
    </row>
    <row r="136793" spans="1:8">
      <c r="A136793" s="1" t="s">
        <v>209061</v>
      </c>
      <c r="B136793" s="1">
        <v>37.199999999999989</v>
      </c>
      <c r="C136793" s="1">
        <v>1053.9999999999995</v>
      </c>
      <c r="D136793" s="2">
        <v>41213</v>
      </c>
      <c r="E136793" s="1" t="s">
        <v>209062</v>
      </c>
      <c r="F136793" s="4" t="s">
        <v>2</v>
      </c>
      <c r="G136793" s="4" t="s">
        <v>277079</v>
      </c>
      <c r="H136793" s="93"/>
    </row>
    <row r="136794" spans="1:8">
      <c r="A136794" s="1" t="s">
        <v>209147</v>
      </c>
      <c r="B136794" s="1">
        <v>65.399999999999935</v>
      </c>
      <c r="C136794" s="1">
        <v>2419.7999999999984</v>
      </c>
      <c r="D136794" s="2">
        <v>41213</v>
      </c>
      <c r="E136794" s="1" t="s">
        <v>209148</v>
      </c>
      <c r="F136794" s="4" t="s">
        <v>2</v>
      </c>
      <c r="G136794" s="4" t="s">
        <v>277079</v>
      </c>
      <c r="H136794" s="93"/>
    </row>
    <row r="136795" spans="1:8">
      <c r="A136795" s="1" t="s">
        <v>212409</v>
      </c>
      <c r="B136795" s="1">
        <v>5.15</v>
      </c>
      <c r="C136795" s="1">
        <v>386.25</v>
      </c>
      <c r="D136795" s="2">
        <v>41213</v>
      </c>
      <c r="E136795" s="1" t="s">
        <v>212410</v>
      </c>
      <c r="F136795" s="4" t="s">
        <v>2</v>
      </c>
      <c r="G136795" s="4" t="s">
        <v>277079</v>
      </c>
      <c r="H136795" s="93"/>
    </row>
    <row r="136796" spans="1:8">
      <c r="A136796" s="1" t="s">
        <v>217071</v>
      </c>
      <c r="B136796" s="1">
        <v>98.500000000000114</v>
      </c>
      <c r="C136796" s="1">
        <v>3498.7000000000007</v>
      </c>
      <c r="D136796" s="2">
        <v>41213</v>
      </c>
      <c r="E136796" s="1" t="s">
        <v>217072</v>
      </c>
      <c r="F136796" s="4" t="s">
        <v>2</v>
      </c>
      <c r="G136796" s="4" t="s">
        <v>277079</v>
      </c>
      <c r="H136796" s="93"/>
    </row>
    <row r="136797" spans="1:8">
      <c r="A136797" s="1" t="s">
        <v>218621</v>
      </c>
      <c r="B136797" s="1">
        <v>16.749999999999996</v>
      </c>
      <c r="C136797" s="1">
        <v>695.75</v>
      </c>
      <c r="D136797" s="2">
        <v>41213</v>
      </c>
      <c r="E136797" s="1" t="s">
        <v>218622</v>
      </c>
      <c r="F136797" s="4" t="s">
        <v>2</v>
      </c>
      <c r="G136797" s="4" t="s">
        <v>277079</v>
      </c>
      <c r="H136797" s="93"/>
    </row>
    <row r="136798" spans="1:8">
      <c r="A136798" s="1" t="s">
        <v>3041</v>
      </c>
      <c r="B136798" s="1">
        <v>56</v>
      </c>
      <c r="C136798" s="1">
        <v>2412.4</v>
      </c>
      <c r="D136798" s="2">
        <v>41212</v>
      </c>
      <c r="E136798" s="1" t="s">
        <v>3042</v>
      </c>
      <c r="F136798" s="4" t="s">
        <v>2</v>
      </c>
      <c r="G136798" s="4" t="s">
        <v>277079</v>
      </c>
      <c r="H136798" s="93"/>
    </row>
    <row r="136799" spans="1:8">
      <c r="A136799" s="1" t="s">
        <v>3043</v>
      </c>
      <c r="B136799" s="1">
        <v>87.199999999999989</v>
      </c>
      <c r="C136799" s="1">
        <v>7869.7999999999984</v>
      </c>
      <c r="D136799" s="2">
        <v>41212</v>
      </c>
      <c r="E136799" s="1" t="s">
        <v>3044</v>
      </c>
      <c r="F136799" s="4" t="s">
        <v>2</v>
      </c>
      <c r="G136799" s="4" t="s">
        <v>277079</v>
      </c>
      <c r="H136799" s="93"/>
    </row>
    <row r="136800" spans="1:8">
      <c r="A136800" s="1" t="s">
        <v>3045</v>
      </c>
      <c r="B136800" s="1">
        <v>10.900000000000006</v>
      </c>
      <c r="C136800" s="1">
        <v>272.50000000000011</v>
      </c>
      <c r="D136800" s="2">
        <v>41212</v>
      </c>
      <c r="E136800" s="1" t="s">
        <v>3046</v>
      </c>
      <c r="F136800" s="4" t="s">
        <v>2</v>
      </c>
      <c r="G136800" s="4" t="s">
        <v>277079</v>
      </c>
      <c r="H136800" s="93"/>
    </row>
    <row r="136801" spans="1:8">
      <c r="A136801" s="1" t="s">
        <v>3047</v>
      </c>
      <c r="B136801" s="1">
        <v>-10.900000000000091</v>
      </c>
      <c r="C136801" s="1">
        <v>-1188.1000000000349</v>
      </c>
      <c r="D136801" s="2">
        <v>41212</v>
      </c>
      <c r="E136801" s="1" t="s">
        <v>3048</v>
      </c>
      <c r="F136801" s="4" t="s">
        <v>2</v>
      </c>
      <c r="G136801" s="4" t="s">
        <v>277079</v>
      </c>
      <c r="H136801" s="93"/>
    </row>
    <row r="136802" spans="1:8">
      <c r="A136802" s="1" t="s">
        <v>3049</v>
      </c>
      <c r="B136802" s="1">
        <v>54.499999999999886</v>
      </c>
      <c r="C136802" s="1">
        <v>2125.4999999999909</v>
      </c>
      <c r="D136802" s="2">
        <v>41212</v>
      </c>
      <c r="E136802" s="1" t="s">
        <v>3050</v>
      </c>
      <c r="F136802" s="4" t="s">
        <v>2</v>
      </c>
      <c r="G136802" s="4" t="s">
        <v>277079</v>
      </c>
      <c r="H136802" s="93"/>
    </row>
    <row r="136803" spans="1:8">
      <c r="A136803" s="1" t="s">
        <v>3051</v>
      </c>
      <c r="B136803" s="1">
        <v>77.800000000000011</v>
      </c>
      <c r="C136803" s="1">
        <v>2007</v>
      </c>
      <c r="D136803" s="2">
        <v>41212</v>
      </c>
      <c r="E136803" s="1" t="s">
        <v>3052</v>
      </c>
      <c r="F136803" s="4" t="s">
        <v>2</v>
      </c>
      <c r="G136803" s="4" t="s">
        <v>277079</v>
      </c>
      <c r="H136803" s="93"/>
    </row>
    <row r="136804" spans="1:8">
      <c r="A136804" s="1" t="s">
        <v>3053</v>
      </c>
      <c r="B136804" s="1">
        <v>77.800000000000153</v>
      </c>
      <c r="C136804" s="1">
        <v>10652.20000000001</v>
      </c>
      <c r="D136804" s="2">
        <v>41212</v>
      </c>
      <c r="E136804" s="1" t="s">
        <v>3054</v>
      </c>
      <c r="F136804" s="4" t="s">
        <v>2</v>
      </c>
      <c r="G136804" s="4" t="s">
        <v>277079</v>
      </c>
      <c r="H136804" s="93"/>
    </row>
    <row r="136805" spans="1:8">
      <c r="A136805" s="1" t="s">
        <v>3055</v>
      </c>
      <c r="B136805" s="1">
        <v>12.399999999999999</v>
      </c>
      <c r="C136805" s="1">
        <v>607.60000000000014</v>
      </c>
      <c r="D136805" s="2">
        <v>41212</v>
      </c>
      <c r="E136805" s="1" t="s">
        <v>3056</v>
      </c>
      <c r="F136805" s="4" t="s">
        <v>2</v>
      </c>
      <c r="G136805" s="4" t="s">
        <v>277079</v>
      </c>
      <c r="H136805" s="93"/>
    </row>
    <row r="136806" spans="1:8">
      <c r="A136806" s="1" t="s">
        <v>3057</v>
      </c>
      <c r="B136806" s="1">
        <v>54.5</v>
      </c>
      <c r="C136806" s="1">
        <v>7030.5000000000036</v>
      </c>
      <c r="D136806" s="2">
        <v>41212</v>
      </c>
      <c r="E136806" s="1" t="s">
        <v>3058</v>
      </c>
      <c r="F136806" s="4" t="s">
        <v>2</v>
      </c>
      <c r="G136806" s="4" t="s">
        <v>277079</v>
      </c>
      <c r="H136806" s="93"/>
    </row>
    <row r="136807" spans="1:8">
      <c r="A136807" s="1" t="s">
        <v>3059</v>
      </c>
      <c r="B136807" s="1">
        <v>6.6</v>
      </c>
      <c r="C136807" s="1">
        <v>18473.399999999998</v>
      </c>
      <c r="D136807" s="2">
        <v>41212</v>
      </c>
      <c r="E136807" s="1" t="s">
        <v>3060</v>
      </c>
      <c r="F136807" s="4" t="s">
        <v>2</v>
      </c>
      <c r="G136807" s="4" t="s">
        <v>277079</v>
      </c>
      <c r="H136807" s="93"/>
    </row>
    <row r="136808" spans="1:8">
      <c r="A136808" s="1" t="s">
        <v>3061</v>
      </c>
      <c r="B136808" s="1">
        <v>130.80000000000007</v>
      </c>
      <c r="C136808" s="1">
        <v>1308.0000000000005</v>
      </c>
      <c r="D136808" s="2">
        <v>41212</v>
      </c>
      <c r="E136808" s="1" t="s">
        <v>3062</v>
      </c>
      <c r="F136808" s="4" t="s">
        <v>2</v>
      </c>
      <c r="G136808" s="4" t="s">
        <v>277079</v>
      </c>
      <c r="H136808" s="93"/>
    </row>
    <row r="136809" spans="1:8">
      <c r="A136809" s="1" t="s">
        <v>3063</v>
      </c>
      <c r="B136809" s="1">
        <v>0</v>
      </c>
      <c r="C136809" s="1">
        <v>0</v>
      </c>
      <c r="D136809" s="2">
        <v>41212</v>
      </c>
      <c r="E136809" s="1" t="s">
        <v>3064</v>
      </c>
      <c r="F136809" s="4" t="s">
        <v>2</v>
      </c>
      <c r="G136809" s="4" t="s">
        <v>277079</v>
      </c>
      <c r="H136809" s="93"/>
    </row>
    <row r="136810" spans="1:8">
      <c r="A136810" s="1" t="s">
        <v>3065</v>
      </c>
      <c r="B136810" s="1">
        <v>12.399999999999999</v>
      </c>
      <c r="C136810" s="1">
        <v>1351.6</v>
      </c>
      <c r="D136810" s="2">
        <v>41212</v>
      </c>
      <c r="E136810" s="1" t="s">
        <v>3066</v>
      </c>
      <c r="F136810" s="4" t="s">
        <v>2</v>
      </c>
      <c r="G136810" s="4" t="s">
        <v>277079</v>
      </c>
      <c r="H136810" s="93"/>
    </row>
    <row r="136811" spans="1:8">
      <c r="A136811" s="1" t="s">
        <v>3067</v>
      </c>
      <c r="B136811" s="1">
        <v>141.70000000000005</v>
      </c>
      <c r="C136811" s="1">
        <v>13592.300000000007</v>
      </c>
      <c r="D136811" s="2">
        <v>41212</v>
      </c>
      <c r="E136811" s="1" t="s">
        <v>3068</v>
      </c>
      <c r="F136811" s="4" t="s">
        <v>2</v>
      </c>
      <c r="G136811" s="4" t="s">
        <v>277079</v>
      </c>
      <c r="H136811" s="93"/>
    </row>
    <row r="136812" spans="1:8">
      <c r="A136812" s="1" t="s">
        <v>3069</v>
      </c>
      <c r="B136812" s="1">
        <v>-6.6000000000000014</v>
      </c>
      <c r="C136812" s="1">
        <v>-983.4000000000002</v>
      </c>
      <c r="D136812" s="2">
        <v>41212</v>
      </c>
      <c r="E136812" s="1" t="s">
        <v>3070</v>
      </c>
      <c r="F136812" s="4" t="s">
        <v>2</v>
      </c>
      <c r="G136812" s="4" t="s">
        <v>277079</v>
      </c>
      <c r="H136812" s="93"/>
    </row>
    <row r="136813" spans="1:8">
      <c r="A136813" s="1" t="s">
        <v>3071</v>
      </c>
      <c r="B136813" s="1">
        <v>10.899999999999977</v>
      </c>
      <c r="C136813" s="1">
        <v>643.09999999999854</v>
      </c>
      <c r="D136813" s="2">
        <v>41212</v>
      </c>
      <c r="E136813" s="1" t="s">
        <v>3072</v>
      </c>
      <c r="F136813" s="4" t="s">
        <v>2</v>
      </c>
      <c r="G136813" s="4" t="s">
        <v>277079</v>
      </c>
      <c r="H136813" s="93"/>
    </row>
    <row r="136814" spans="1:8">
      <c r="A136814" s="1" t="s">
        <v>3073</v>
      </c>
      <c r="B136814" s="1">
        <v>0</v>
      </c>
      <c r="C136814" s="1">
        <v>0</v>
      </c>
      <c r="D136814" s="2">
        <v>41212</v>
      </c>
      <c r="E136814" s="1" t="s">
        <v>3074</v>
      </c>
      <c r="F136814" s="4" t="s">
        <v>2</v>
      </c>
      <c r="G136814" s="4" t="s">
        <v>277079</v>
      </c>
      <c r="H136814" s="93"/>
    </row>
    <row r="136815" spans="1:8">
      <c r="A136815" s="1" t="s">
        <v>3075</v>
      </c>
      <c r="B136815" s="1">
        <v>32.699999999999989</v>
      </c>
      <c r="C136815" s="1">
        <v>795.69999999999914</v>
      </c>
      <c r="D136815" s="2">
        <v>41212</v>
      </c>
      <c r="E136815" s="1" t="s">
        <v>3076</v>
      </c>
      <c r="F136815" s="4" t="s">
        <v>2</v>
      </c>
      <c r="G136815" s="4" t="s">
        <v>277079</v>
      </c>
      <c r="H136815" s="93"/>
    </row>
    <row r="136816" spans="1:8">
      <c r="A136816" s="1" t="s">
        <v>3077</v>
      </c>
      <c r="B136816" s="1">
        <v>10.900000000000006</v>
      </c>
      <c r="C136816" s="1">
        <v>316.10000000000014</v>
      </c>
      <c r="D136816" s="2">
        <v>41212</v>
      </c>
      <c r="E136816" s="1" t="s">
        <v>3078</v>
      </c>
      <c r="F136816" s="4" t="s">
        <v>2</v>
      </c>
      <c r="G136816" s="4" t="s">
        <v>277079</v>
      </c>
      <c r="H136816" s="93"/>
    </row>
    <row r="136817" spans="1:8">
      <c r="A136817" s="1" t="s">
        <v>3079</v>
      </c>
      <c r="B136817" s="1">
        <v>18.999999999999993</v>
      </c>
      <c r="C136817" s="1">
        <v>1962.599999999999</v>
      </c>
      <c r="D136817" s="2">
        <v>41212</v>
      </c>
      <c r="E136817" s="1" t="s">
        <v>3080</v>
      </c>
      <c r="F136817" s="4" t="s">
        <v>2</v>
      </c>
      <c r="G136817" s="4" t="s">
        <v>277079</v>
      </c>
      <c r="H136817" s="93"/>
    </row>
    <row r="136818" spans="1:8">
      <c r="A136818" s="1" t="s">
        <v>3081</v>
      </c>
      <c r="B136818" s="1">
        <v>76.300000000000011</v>
      </c>
      <c r="C136818" s="1">
        <v>3324.4999999999995</v>
      </c>
      <c r="D136818" s="2">
        <v>41212</v>
      </c>
      <c r="E136818" s="1" t="s">
        <v>3082</v>
      </c>
      <c r="F136818" s="4" t="s">
        <v>2</v>
      </c>
      <c r="G136818" s="4" t="s">
        <v>277079</v>
      </c>
      <c r="H136818" s="93"/>
    </row>
    <row r="136819" spans="1:8">
      <c r="A136819" s="1" t="s">
        <v>3083</v>
      </c>
      <c r="B136819" s="1">
        <v>0</v>
      </c>
      <c r="C136819" s="1">
        <v>0</v>
      </c>
      <c r="D136819" s="2">
        <v>41212</v>
      </c>
      <c r="E136819" s="1" t="s">
        <v>3084</v>
      </c>
      <c r="F136819" s="4" t="s">
        <v>2</v>
      </c>
      <c r="G136819" s="4" t="s">
        <v>277079</v>
      </c>
      <c r="H136819" s="93"/>
    </row>
    <row r="136820" spans="1:8">
      <c r="A136820" s="1" t="s">
        <v>3085</v>
      </c>
      <c r="B136820" s="1">
        <v>663.91800000000023</v>
      </c>
      <c r="C136820" s="1">
        <v>12443.598000000004</v>
      </c>
      <c r="D136820" s="2">
        <v>41212</v>
      </c>
      <c r="E136820" s="1" t="s">
        <v>3086</v>
      </c>
      <c r="F136820" s="4" t="s">
        <v>3087</v>
      </c>
      <c r="G136820" s="4" t="s">
        <v>277078</v>
      </c>
      <c r="H136820" s="93"/>
    </row>
    <row r="136821" spans="1:8">
      <c r="A136821" s="1" t="s">
        <v>3088</v>
      </c>
      <c r="B136821" s="1">
        <v>0</v>
      </c>
      <c r="C136821" s="1">
        <v>0</v>
      </c>
      <c r="D136821" s="2">
        <v>41212</v>
      </c>
      <c r="E136821" s="1" t="s">
        <v>3089</v>
      </c>
      <c r="F136821" s="4" t="s">
        <v>2</v>
      </c>
      <c r="G136821" s="4" t="s">
        <v>277079</v>
      </c>
      <c r="H136821" s="93"/>
    </row>
    <row r="136822" spans="1:8">
      <c r="A136822" s="1" t="s">
        <v>3090</v>
      </c>
      <c r="B136822" s="1">
        <v>740.89999999999986</v>
      </c>
      <c r="C136822" s="1">
        <v>25931.499999999996</v>
      </c>
      <c r="D136822" s="2">
        <v>41212</v>
      </c>
      <c r="E136822" s="1" t="s">
        <v>3091</v>
      </c>
      <c r="F136822" s="4" t="s">
        <v>2</v>
      </c>
      <c r="G136822" s="4" t="s">
        <v>277079</v>
      </c>
      <c r="H136822" s="93"/>
    </row>
    <row r="136823" spans="1:8">
      <c r="A136823" s="1" t="s">
        <v>3092</v>
      </c>
      <c r="B136823" s="1">
        <v>0</v>
      </c>
      <c r="C136823" s="1">
        <v>0</v>
      </c>
      <c r="D136823" s="2">
        <v>41212</v>
      </c>
      <c r="E136823" s="1" t="s">
        <v>3093</v>
      </c>
      <c r="F136823" s="4" t="s">
        <v>2</v>
      </c>
      <c r="G136823" s="4" t="s">
        <v>277079</v>
      </c>
      <c r="H136823" s="93"/>
    </row>
    <row r="136824" spans="1:8">
      <c r="A136824" s="1" t="s">
        <v>3094</v>
      </c>
      <c r="B136824" s="1">
        <v>7280</v>
      </c>
      <c r="C136824" s="1">
        <v>87360</v>
      </c>
      <c r="D136824" s="2">
        <v>41212</v>
      </c>
      <c r="E136824" s="1" t="s">
        <v>3095</v>
      </c>
      <c r="F136824" s="4" t="s">
        <v>2</v>
      </c>
      <c r="G136824" s="4" t="s">
        <v>277079</v>
      </c>
      <c r="H136824" s="93"/>
    </row>
    <row r="136825" spans="1:8">
      <c r="A136825" s="1" t="s">
        <v>3096</v>
      </c>
      <c r="B136825" s="1">
        <v>24.800000000000008</v>
      </c>
      <c r="C136825" s="1">
        <v>917.59999999999957</v>
      </c>
      <c r="D136825" s="2">
        <v>41212</v>
      </c>
      <c r="E136825" s="1" t="s">
        <v>3097</v>
      </c>
      <c r="F136825" s="4" t="s">
        <v>2</v>
      </c>
      <c r="G136825" s="4" t="s">
        <v>277079</v>
      </c>
      <c r="H136825" s="93"/>
    </row>
    <row r="136826" spans="1:8">
      <c r="A136826" s="1" t="s">
        <v>3098</v>
      </c>
      <c r="B136826" s="1">
        <v>87.19999999999996</v>
      </c>
      <c r="C136826" s="1">
        <v>2354.4000000000033</v>
      </c>
      <c r="D136826" s="2">
        <v>41212</v>
      </c>
      <c r="E136826" s="1" t="s">
        <v>3099</v>
      </c>
      <c r="F136826" s="4" t="s">
        <v>2</v>
      </c>
      <c r="G136826" s="4" t="s">
        <v>277079</v>
      </c>
      <c r="H136826" s="93"/>
    </row>
    <row r="136827" spans="1:8">
      <c r="A136827" s="1" t="s">
        <v>3100</v>
      </c>
      <c r="B136827" s="1">
        <v>904.4</v>
      </c>
      <c r="C136827" s="1">
        <v>31654</v>
      </c>
      <c r="D136827" s="2">
        <v>41212</v>
      </c>
      <c r="E136827" s="1" t="s">
        <v>3101</v>
      </c>
      <c r="F136827" s="4" t="s">
        <v>2</v>
      </c>
      <c r="G136827" s="4" t="s">
        <v>277079</v>
      </c>
      <c r="H136827" s="93"/>
    </row>
    <row r="136828" spans="1:8">
      <c r="A136828" s="1" t="s">
        <v>3102</v>
      </c>
      <c r="B136828" s="1">
        <v>-10.899999999999636</v>
      </c>
      <c r="C136828" s="1">
        <v>-436</v>
      </c>
      <c r="D136828" s="2">
        <v>41212</v>
      </c>
      <c r="E136828" s="1" t="s">
        <v>3103</v>
      </c>
      <c r="F136828" s="4" t="s">
        <v>2</v>
      </c>
      <c r="G136828" s="4" t="s">
        <v>277079</v>
      </c>
      <c r="H136828" s="93"/>
    </row>
    <row r="136829" spans="1:8">
      <c r="A136829" s="1" t="s">
        <v>3104</v>
      </c>
      <c r="B136829" s="1">
        <v>31.600000000000065</v>
      </c>
      <c r="C136829" s="1">
        <v>3912.4000000000033</v>
      </c>
      <c r="D136829" s="2">
        <v>41212</v>
      </c>
      <c r="E136829" s="1" t="s">
        <v>3105</v>
      </c>
      <c r="F136829" s="4" t="s">
        <v>2</v>
      </c>
      <c r="G136829" s="4" t="s">
        <v>277079</v>
      </c>
      <c r="H136829" s="93"/>
    </row>
    <row r="136830" spans="1:8">
      <c r="A136830" s="1" t="s">
        <v>3106</v>
      </c>
      <c r="B136830" s="1">
        <v>-10.899999999999977</v>
      </c>
      <c r="C136830" s="1">
        <v>-54.5</v>
      </c>
      <c r="D136830" s="2">
        <v>41212</v>
      </c>
      <c r="E136830" s="1" t="s">
        <v>3107</v>
      </c>
      <c r="F136830" s="4" t="s">
        <v>2</v>
      </c>
      <c r="G136830" s="4" t="s">
        <v>277079</v>
      </c>
      <c r="H136830" s="93"/>
    </row>
    <row r="136831" spans="1:8">
      <c r="A136831" s="1" t="s">
        <v>3108</v>
      </c>
      <c r="B136831" s="1">
        <v>65.399999999999977</v>
      </c>
      <c r="C136831" s="1">
        <v>3259.0999999999981</v>
      </c>
      <c r="D136831" s="2">
        <v>41212</v>
      </c>
      <c r="E136831" s="1" t="s">
        <v>3109</v>
      </c>
      <c r="F136831" s="4" t="s">
        <v>2</v>
      </c>
      <c r="G136831" s="4" t="s">
        <v>277079</v>
      </c>
      <c r="H136831" s="93"/>
    </row>
    <row r="136832" spans="1:8">
      <c r="A136832" s="1" t="s">
        <v>3110</v>
      </c>
      <c r="B136832" s="1">
        <v>10.900000000000034</v>
      </c>
      <c r="C136832" s="1">
        <v>708.50000000000227</v>
      </c>
      <c r="D136832" s="2">
        <v>41212</v>
      </c>
      <c r="E136832" s="1" t="s">
        <v>3111</v>
      </c>
      <c r="F136832" s="4" t="s">
        <v>2</v>
      </c>
      <c r="G136832" s="4" t="s">
        <v>277079</v>
      </c>
      <c r="H136832" s="93"/>
    </row>
    <row r="136833" spans="1:8">
      <c r="A136833" s="1" t="s">
        <v>3112</v>
      </c>
      <c r="B136833" s="1">
        <v>1.4500000000000011</v>
      </c>
      <c r="C136833" s="1">
        <v>259.55000000000018</v>
      </c>
      <c r="D136833" s="2">
        <v>41212</v>
      </c>
      <c r="E136833" s="1" t="s">
        <v>3113</v>
      </c>
      <c r="F136833" s="4" t="s">
        <v>2</v>
      </c>
      <c r="G136833" s="4" t="s">
        <v>277079</v>
      </c>
      <c r="H136833" s="93"/>
    </row>
    <row r="136834" spans="1:8">
      <c r="A136834" s="1" t="s">
        <v>3114</v>
      </c>
      <c r="B136834" s="1">
        <v>66.899999999999949</v>
      </c>
      <c r="C136834" s="1">
        <v>4627.0999999999967</v>
      </c>
      <c r="D136834" s="2">
        <v>41212</v>
      </c>
      <c r="E136834" s="1" t="s">
        <v>3115</v>
      </c>
      <c r="F136834" s="4" t="s">
        <v>2</v>
      </c>
      <c r="G136834" s="4" t="s">
        <v>277079</v>
      </c>
      <c r="H136834" s="93"/>
    </row>
    <row r="136835" spans="1:8">
      <c r="A136835" s="1" t="s">
        <v>3116</v>
      </c>
      <c r="B136835" s="1">
        <v>133.79999999999995</v>
      </c>
      <c r="C136835" s="1">
        <v>6844.6</v>
      </c>
      <c r="D136835" s="2">
        <v>41212</v>
      </c>
      <c r="E136835" s="1" t="s">
        <v>3117</v>
      </c>
      <c r="F136835" s="4" t="s">
        <v>2</v>
      </c>
      <c r="G136835" s="4" t="s">
        <v>277079</v>
      </c>
      <c r="H136835" s="93"/>
    </row>
    <row r="136836" spans="1:8">
      <c r="A136836" s="1" t="s">
        <v>3118</v>
      </c>
      <c r="B136836" s="1">
        <v>0</v>
      </c>
      <c r="C136836" s="1">
        <v>0</v>
      </c>
      <c r="D136836" s="2">
        <v>41212</v>
      </c>
      <c r="E136836" s="1" t="s">
        <v>3119</v>
      </c>
      <c r="F136836" s="4" t="s">
        <v>2</v>
      </c>
      <c r="G136836" s="4" t="s">
        <v>277079</v>
      </c>
      <c r="H136836" s="93"/>
    </row>
    <row r="136837" spans="1:8">
      <c r="A136837" s="1" t="s">
        <v>3120</v>
      </c>
      <c r="B136837" s="1">
        <v>0</v>
      </c>
      <c r="C136837" s="1">
        <v>0</v>
      </c>
      <c r="D136837" s="2">
        <v>41212</v>
      </c>
      <c r="E136837" s="1" t="s">
        <v>3121</v>
      </c>
      <c r="F136837" s="4" t="s">
        <v>2</v>
      </c>
      <c r="G136837" s="4" t="s">
        <v>277079</v>
      </c>
      <c r="H136837" s="93"/>
    </row>
    <row r="136838" spans="1:8">
      <c r="A136838" s="1" t="s">
        <v>3122</v>
      </c>
      <c r="B136838" s="1">
        <v>1.4210854715202004E-14</v>
      </c>
      <c r="C136838" s="1">
        <v>3.694822225952521E-13</v>
      </c>
      <c r="D136838" s="2">
        <v>41212</v>
      </c>
      <c r="E136838" s="1" t="s">
        <v>3123</v>
      </c>
      <c r="F136838" s="4" t="s">
        <v>2</v>
      </c>
      <c r="G136838" s="4" t="s">
        <v>277079</v>
      </c>
      <c r="H136838" s="93"/>
    </row>
    <row r="136839" spans="1:8">
      <c r="A136839" s="1" t="s">
        <v>177719</v>
      </c>
      <c r="B136839" s="1">
        <v>12.400000000000002</v>
      </c>
      <c r="C136839" s="1">
        <v>731.60000000000014</v>
      </c>
      <c r="D136839" s="2">
        <v>41212</v>
      </c>
      <c r="E136839" s="1" t="s">
        <v>177720</v>
      </c>
      <c r="F136839" s="4" t="s">
        <v>2</v>
      </c>
      <c r="G136839" s="4" t="s">
        <v>277079</v>
      </c>
      <c r="H136839" s="93"/>
    </row>
    <row r="136840" spans="1:8">
      <c r="A136840" s="1" t="s">
        <v>190985</v>
      </c>
      <c r="B136840" s="1">
        <v>4.3499999999999996</v>
      </c>
      <c r="C136840" s="1">
        <v>261</v>
      </c>
      <c r="D136840" s="2">
        <v>41212</v>
      </c>
      <c r="E136840" s="1" t="s">
        <v>190986</v>
      </c>
      <c r="F136840" s="4" t="s">
        <v>2</v>
      </c>
      <c r="G136840" s="4" t="s">
        <v>277079</v>
      </c>
      <c r="H136840" s="93"/>
    </row>
    <row r="136841" spans="1:8">
      <c r="A136841" s="1" t="s">
        <v>198497</v>
      </c>
      <c r="B136841" s="1">
        <v>6.6</v>
      </c>
      <c r="C136841" s="1">
        <v>389.4</v>
      </c>
      <c r="D136841" s="2">
        <v>41212</v>
      </c>
      <c r="E136841" s="1" t="s">
        <v>198498</v>
      </c>
      <c r="F136841" s="4" t="s">
        <v>2</v>
      </c>
      <c r="G136841" s="4" t="s">
        <v>277079</v>
      </c>
      <c r="H136841" s="93"/>
    </row>
    <row r="136842" spans="1:8">
      <c r="A136842" s="1" t="s">
        <v>211955</v>
      </c>
      <c r="B136842" s="1">
        <v>34.600000000000023</v>
      </c>
      <c r="C136842" s="1">
        <v>2635.4000000000015</v>
      </c>
      <c r="D136842" s="2">
        <v>41212</v>
      </c>
      <c r="E136842" s="1" t="s">
        <v>211956</v>
      </c>
      <c r="F136842" s="4" t="s">
        <v>2</v>
      </c>
      <c r="G136842" s="4" t="s">
        <v>277079</v>
      </c>
      <c r="H136842" s="93"/>
    </row>
    <row r="136843" spans="1:8">
      <c r="A136843" s="1" t="s">
        <v>228533</v>
      </c>
      <c r="B136843" s="1">
        <v>0</v>
      </c>
      <c r="C136843" s="1">
        <v>0</v>
      </c>
      <c r="D136843" s="2">
        <v>41212</v>
      </c>
      <c r="E136843" s="1" t="s">
        <v>228534</v>
      </c>
      <c r="F136843" s="4" t="s">
        <v>2</v>
      </c>
      <c r="G136843" s="4" t="s">
        <v>277079</v>
      </c>
      <c r="H136843" s="93"/>
    </row>
    <row r="136844" spans="1:8">
      <c r="A136844" s="1" t="s">
        <v>2967</v>
      </c>
      <c r="B136844" s="1">
        <v>0</v>
      </c>
      <c r="C136844" s="1">
        <v>0</v>
      </c>
      <c r="D136844" s="2">
        <v>41211</v>
      </c>
      <c r="E136844" s="1" t="s">
        <v>2968</v>
      </c>
      <c r="F136844" s="4" t="s">
        <v>2</v>
      </c>
      <c r="G136844" s="4" t="s">
        <v>277079</v>
      </c>
      <c r="H136844" s="93"/>
    </row>
    <row r="136845" spans="1:8">
      <c r="A136845" s="1" t="s">
        <v>2969</v>
      </c>
      <c r="B136845" s="1">
        <v>16.049999999999976</v>
      </c>
      <c r="C136845" s="1">
        <v>1564.9499999999985</v>
      </c>
      <c r="D136845" s="2">
        <v>41211</v>
      </c>
      <c r="E136845" s="1" t="s">
        <v>2970</v>
      </c>
      <c r="F136845" s="4" t="s">
        <v>2</v>
      </c>
      <c r="G136845" s="4" t="s">
        <v>277079</v>
      </c>
      <c r="H136845" s="93"/>
    </row>
    <row r="136846" spans="1:8">
      <c r="A136846" s="1" t="s">
        <v>2971</v>
      </c>
      <c r="B136846" s="1">
        <v>26.249999999999972</v>
      </c>
      <c r="C136846" s="1">
        <v>3529.75</v>
      </c>
      <c r="D136846" s="2">
        <v>41211</v>
      </c>
      <c r="E136846" s="1" t="s">
        <v>2972</v>
      </c>
      <c r="F136846" s="4" t="s">
        <v>2</v>
      </c>
      <c r="G136846" s="4" t="s">
        <v>277079</v>
      </c>
      <c r="H136846" s="93"/>
    </row>
    <row r="136847" spans="1:8">
      <c r="A136847" s="1" t="s">
        <v>2973</v>
      </c>
      <c r="B136847" s="1">
        <v>0</v>
      </c>
      <c r="C136847" s="1">
        <v>0</v>
      </c>
      <c r="D136847" s="2">
        <v>41211</v>
      </c>
      <c r="E136847" s="1" t="s">
        <v>2974</v>
      </c>
      <c r="F136847" s="4" t="s">
        <v>2</v>
      </c>
      <c r="G136847" s="4" t="s">
        <v>277079</v>
      </c>
      <c r="H136847" s="93"/>
    </row>
    <row r="136848" spans="1:8">
      <c r="A136848" s="1" t="s">
        <v>2975</v>
      </c>
      <c r="B136848" s="1">
        <v>18.100000000000023</v>
      </c>
      <c r="C136848" s="1">
        <v>877.70000000000221</v>
      </c>
      <c r="D136848" s="2">
        <v>41211</v>
      </c>
      <c r="E136848" s="1" t="s">
        <v>2976</v>
      </c>
      <c r="F136848" s="4" t="s">
        <v>2</v>
      </c>
      <c r="G136848" s="4" t="s">
        <v>277079</v>
      </c>
      <c r="H136848" s="93"/>
    </row>
    <row r="136849" spans="1:8">
      <c r="A136849" s="1" t="s">
        <v>2977</v>
      </c>
      <c r="B136849" s="1">
        <v>0</v>
      </c>
      <c r="C136849" s="1">
        <v>0</v>
      </c>
      <c r="D136849" s="2">
        <v>41211</v>
      </c>
      <c r="E136849" s="1" t="s">
        <v>2978</v>
      </c>
      <c r="F136849" s="4" t="s">
        <v>2</v>
      </c>
      <c r="G136849" s="4" t="s">
        <v>277079</v>
      </c>
      <c r="H136849" s="93"/>
    </row>
    <row r="136850" spans="1:8">
      <c r="A136850" s="1" t="s">
        <v>2979</v>
      </c>
      <c r="B136850" s="1">
        <v>0</v>
      </c>
      <c r="C136850" s="1">
        <v>0</v>
      </c>
      <c r="D136850" s="2">
        <v>41211</v>
      </c>
      <c r="E136850" s="1" t="s">
        <v>2980</v>
      </c>
      <c r="F136850" s="4" t="s">
        <v>2</v>
      </c>
      <c r="G136850" s="4" t="s">
        <v>277079</v>
      </c>
      <c r="H136850" s="93"/>
    </row>
    <row r="136851" spans="1:8">
      <c r="A136851" s="1" t="s">
        <v>2981</v>
      </c>
      <c r="B136851" s="1">
        <v>76.300000000000011</v>
      </c>
      <c r="C136851" s="1">
        <v>13657.700000000012</v>
      </c>
      <c r="D136851" s="2">
        <v>41211</v>
      </c>
      <c r="E136851" s="1" t="s">
        <v>2982</v>
      </c>
      <c r="F136851" s="4" t="s">
        <v>2</v>
      </c>
      <c r="G136851" s="4" t="s">
        <v>277079</v>
      </c>
      <c r="H136851" s="93"/>
    </row>
    <row r="136852" spans="1:8">
      <c r="A136852" s="1" t="s">
        <v>2983</v>
      </c>
      <c r="B136852" s="1">
        <v>41.000000000000114</v>
      </c>
      <c r="C136852" s="1">
        <v>6239.0000000000045</v>
      </c>
      <c r="D136852" s="2">
        <v>41211</v>
      </c>
      <c r="E136852" s="1" t="s">
        <v>2984</v>
      </c>
      <c r="F136852" s="4" t="s">
        <v>2</v>
      </c>
      <c r="G136852" s="4" t="s">
        <v>277079</v>
      </c>
      <c r="H136852" s="93"/>
    </row>
    <row r="136853" spans="1:8">
      <c r="A136853" s="1" t="s">
        <v>2985</v>
      </c>
      <c r="B136853" s="1">
        <v>55.999999999999972</v>
      </c>
      <c r="C136853" s="1">
        <v>466.39999999999964</v>
      </c>
      <c r="D136853" s="2">
        <v>41211</v>
      </c>
      <c r="E136853" s="1" t="s">
        <v>2986</v>
      </c>
      <c r="F136853" s="4" t="s">
        <v>2</v>
      </c>
      <c r="G136853" s="4" t="s">
        <v>277079</v>
      </c>
      <c r="H136853" s="93"/>
    </row>
    <row r="136854" spans="1:8">
      <c r="A136854" s="1" t="s">
        <v>2987</v>
      </c>
      <c r="B136854" s="1">
        <v>43.599999999999994</v>
      </c>
      <c r="C136854" s="1">
        <v>1700.3999999999992</v>
      </c>
      <c r="D136854" s="2">
        <v>41211</v>
      </c>
      <c r="E136854" s="1" t="s">
        <v>2988</v>
      </c>
      <c r="F136854" s="4" t="s">
        <v>2</v>
      </c>
      <c r="G136854" s="4" t="s">
        <v>277079</v>
      </c>
      <c r="H136854" s="93"/>
    </row>
    <row r="136855" spans="1:8">
      <c r="A136855" s="1" t="s">
        <v>2989</v>
      </c>
      <c r="B136855" s="1">
        <v>24.799999999999997</v>
      </c>
      <c r="C136855" s="1">
        <v>1091.1999999999989</v>
      </c>
      <c r="D136855" s="2">
        <v>41211</v>
      </c>
      <c r="E136855" s="1" t="s">
        <v>2990</v>
      </c>
      <c r="F136855" s="4" t="s">
        <v>2</v>
      </c>
      <c r="G136855" s="4" t="s">
        <v>277079</v>
      </c>
      <c r="H136855" s="93"/>
    </row>
    <row r="136856" spans="1:8">
      <c r="A136856" s="1" t="s">
        <v>2991</v>
      </c>
      <c r="B136856" s="1">
        <v>12.399999999999999</v>
      </c>
      <c r="C136856" s="1">
        <v>743.99999999999989</v>
      </c>
      <c r="D136856" s="2">
        <v>41211</v>
      </c>
      <c r="E136856" s="1" t="s">
        <v>2992</v>
      </c>
      <c r="F136856" s="4" t="s">
        <v>2</v>
      </c>
      <c r="G136856" s="4" t="s">
        <v>277079</v>
      </c>
      <c r="H136856" s="93"/>
    </row>
    <row r="136857" spans="1:8">
      <c r="A136857" s="1" t="s">
        <v>2993</v>
      </c>
      <c r="B136857" s="1">
        <v>34.200000000000017</v>
      </c>
      <c r="C136857" s="1">
        <v>3106.6000000000017</v>
      </c>
      <c r="D136857" s="2">
        <v>41211</v>
      </c>
      <c r="E136857" s="1" t="s">
        <v>2994</v>
      </c>
      <c r="F136857" s="4" t="s">
        <v>2</v>
      </c>
      <c r="G136857" s="4" t="s">
        <v>277079</v>
      </c>
      <c r="H136857" s="93"/>
    </row>
    <row r="136858" spans="1:8">
      <c r="A136858" s="1" t="s">
        <v>2995</v>
      </c>
      <c r="B136858" s="1">
        <v>32.699999999999989</v>
      </c>
      <c r="C136858" s="1">
        <v>1144.4999999999995</v>
      </c>
      <c r="D136858" s="2">
        <v>41211</v>
      </c>
      <c r="E136858" s="1" t="s">
        <v>2996</v>
      </c>
      <c r="F136858" s="4" t="s">
        <v>2</v>
      </c>
      <c r="G136858" s="4" t="s">
        <v>277079</v>
      </c>
      <c r="H136858" s="93"/>
    </row>
    <row r="136859" spans="1:8">
      <c r="A136859" s="1" t="s">
        <v>2997</v>
      </c>
      <c r="B136859" s="1">
        <v>0</v>
      </c>
      <c r="C136859" s="1">
        <v>0</v>
      </c>
      <c r="D136859" s="2">
        <v>41211</v>
      </c>
      <c r="E136859" s="1" t="s">
        <v>2998</v>
      </c>
      <c r="F136859" s="4" t="s">
        <v>2</v>
      </c>
      <c r="G136859" s="4" t="s">
        <v>277079</v>
      </c>
      <c r="H136859" s="93"/>
    </row>
    <row r="136860" spans="1:8">
      <c r="A136860" s="1" t="s">
        <v>2999</v>
      </c>
      <c r="B136860" s="1">
        <v>0</v>
      </c>
      <c r="C136860" s="1">
        <v>0</v>
      </c>
      <c r="D136860" s="2">
        <v>41211</v>
      </c>
      <c r="E136860" s="1" t="s">
        <v>3000</v>
      </c>
      <c r="F136860" s="4" t="s">
        <v>2</v>
      </c>
      <c r="G136860" s="4" t="s">
        <v>277079</v>
      </c>
      <c r="H136860" s="93"/>
    </row>
    <row r="136861" spans="1:8">
      <c r="A136861" s="1" t="s">
        <v>3001</v>
      </c>
      <c r="B136861" s="1">
        <v>0</v>
      </c>
      <c r="C136861" s="1">
        <v>0</v>
      </c>
      <c r="D136861" s="2">
        <v>41211</v>
      </c>
      <c r="E136861" s="1" t="s">
        <v>3002</v>
      </c>
      <c r="F136861" s="4" t="s">
        <v>2</v>
      </c>
      <c r="G136861" s="4" t="s">
        <v>277079</v>
      </c>
      <c r="H136861" s="93"/>
    </row>
    <row r="136862" spans="1:8">
      <c r="A136862" s="1" t="s">
        <v>3003</v>
      </c>
      <c r="B136862" s="1">
        <v>218</v>
      </c>
      <c r="C136862" s="1">
        <v>12426.000000000009</v>
      </c>
      <c r="D136862" s="2">
        <v>41211</v>
      </c>
      <c r="E136862" s="1" t="s">
        <v>3004</v>
      </c>
      <c r="F136862" s="4" t="s">
        <v>2</v>
      </c>
      <c r="G136862" s="4" t="s">
        <v>277079</v>
      </c>
      <c r="H136862" s="93"/>
    </row>
    <row r="136863" spans="1:8">
      <c r="A136863" s="1" t="s">
        <v>3005</v>
      </c>
      <c r="B136863" s="1">
        <v>43.600000000000023</v>
      </c>
      <c r="C136863" s="1">
        <v>6169.400000000006</v>
      </c>
      <c r="D136863" s="2">
        <v>41211</v>
      </c>
      <c r="E136863" s="1" t="s">
        <v>3006</v>
      </c>
      <c r="F136863" s="4" t="s">
        <v>2</v>
      </c>
      <c r="G136863" s="4" t="s">
        <v>277079</v>
      </c>
      <c r="H136863" s="93"/>
    </row>
    <row r="136864" spans="1:8">
      <c r="A136864" s="1" t="s">
        <v>3007</v>
      </c>
      <c r="B136864" s="1">
        <v>0</v>
      </c>
      <c r="C136864" s="1">
        <v>0</v>
      </c>
      <c r="D136864" s="2">
        <v>41211</v>
      </c>
      <c r="E136864" s="1" t="s">
        <v>3008</v>
      </c>
      <c r="F136864" s="4" t="s">
        <v>2</v>
      </c>
      <c r="G136864" s="4" t="s">
        <v>277079</v>
      </c>
      <c r="H136864" s="93"/>
    </row>
    <row r="136865" spans="1:8">
      <c r="A136865" s="1" t="s">
        <v>3009</v>
      </c>
      <c r="B136865" s="1">
        <v>1002.4999999999998</v>
      </c>
      <c r="C136865" s="1">
        <v>21663.499999999996</v>
      </c>
      <c r="D136865" s="2">
        <v>41211</v>
      </c>
      <c r="E136865" s="1" t="s">
        <v>3010</v>
      </c>
      <c r="F136865" s="4" t="s">
        <v>2</v>
      </c>
      <c r="G136865" s="4" t="s">
        <v>277079</v>
      </c>
      <c r="H136865" s="93"/>
    </row>
    <row r="136866" spans="1:8">
      <c r="A136866" s="1" t="s">
        <v>3011</v>
      </c>
      <c r="B136866" s="1">
        <v>-10.900000000000006</v>
      </c>
      <c r="C136866" s="1">
        <v>-643.10000000000036</v>
      </c>
      <c r="D136866" s="2">
        <v>41211</v>
      </c>
      <c r="E136866" s="1" t="s">
        <v>3012</v>
      </c>
      <c r="F136866" s="4" t="s">
        <v>2</v>
      </c>
      <c r="G136866" s="4" t="s">
        <v>277079</v>
      </c>
      <c r="H136866" s="93"/>
    </row>
    <row r="136867" spans="1:8">
      <c r="A136867" s="1" t="s">
        <v>3013</v>
      </c>
      <c r="B136867" s="1">
        <v>54.749999999999979</v>
      </c>
      <c r="C136867" s="1">
        <v>2381.35</v>
      </c>
      <c r="D136867" s="2">
        <v>41211</v>
      </c>
      <c r="E136867" s="1" t="s">
        <v>3014</v>
      </c>
      <c r="F136867" s="4" t="s">
        <v>2</v>
      </c>
      <c r="G136867" s="4" t="s">
        <v>277079</v>
      </c>
      <c r="H136867" s="93"/>
    </row>
    <row r="136868" spans="1:8">
      <c r="A136868" s="1" t="s">
        <v>3015</v>
      </c>
      <c r="B136868" s="1">
        <v>21.799999999999955</v>
      </c>
      <c r="C136868" s="1">
        <v>436.00000000000409</v>
      </c>
      <c r="D136868" s="2">
        <v>41211</v>
      </c>
      <c r="E136868" s="1" t="s">
        <v>3016</v>
      </c>
      <c r="F136868" s="4" t="s">
        <v>2</v>
      </c>
      <c r="G136868" s="4" t="s">
        <v>277079</v>
      </c>
      <c r="H136868" s="93"/>
    </row>
    <row r="136869" spans="1:8">
      <c r="A136869" s="1" t="s">
        <v>3017</v>
      </c>
      <c r="B136869" s="1">
        <v>0</v>
      </c>
      <c r="C136869" s="1">
        <v>0</v>
      </c>
      <c r="D136869" s="2">
        <v>41211</v>
      </c>
      <c r="E136869" s="1" t="s">
        <v>3018</v>
      </c>
      <c r="F136869" s="4" t="s">
        <v>2</v>
      </c>
      <c r="G136869" s="4" t="s">
        <v>277079</v>
      </c>
      <c r="H136869" s="93"/>
    </row>
    <row r="136870" spans="1:8">
      <c r="A136870" s="1" t="s">
        <v>3019</v>
      </c>
      <c r="B136870" s="1">
        <v>0</v>
      </c>
      <c r="C136870" s="1">
        <v>0</v>
      </c>
      <c r="D136870" s="2">
        <v>41211</v>
      </c>
      <c r="E136870" s="1" t="s">
        <v>3020</v>
      </c>
      <c r="F136870" s="4" t="s">
        <v>2</v>
      </c>
      <c r="G136870" s="4" t="s">
        <v>277079</v>
      </c>
      <c r="H136870" s="93"/>
    </row>
    <row r="136871" spans="1:8">
      <c r="A136871" s="1" t="s">
        <v>3021</v>
      </c>
      <c r="B136871" s="1">
        <v>186.80000000000004</v>
      </c>
      <c r="C136871" s="1">
        <v>10893.199999999999</v>
      </c>
      <c r="D136871" s="2">
        <v>41211</v>
      </c>
      <c r="E136871" s="1" t="s">
        <v>3022</v>
      </c>
      <c r="F136871" s="4" t="s">
        <v>2</v>
      </c>
      <c r="G136871" s="4" t="s">
        <v>277079</v>
      </c>
      <c r="H136871" s="93"/>
    </row>
    <row r="136872" spans="1:8">
      <c r="A136872" s="1" t="s">
        <v>3023</v>
      </c>
      <c r="B136872" s="1">
        <v>0</v>
      </c>
      <c r="C136872" s="1">
        <v>0</v>
      </c>
      <c r="D136872" s="2">
        <v>41211</v>
      </c>
      <c r="E136872" s="1" t="s">
        <v>3024</v>
      </c>
      <c r="F136872" s="4" t="s">
        <v>2</v>
      </c>
      <c r="G136872" s="4" t="s">
        <v>277079</v>
      </c>
      <c r="H136872" s="93"/>
    </row>
    <row r="136873" spans="1:8">
      <c r="A136873" s="1" t="s">
        <v>3025</v>
      </c>
      <c r="B136873" s="1">
        <v>-10.900000000000034</v>
      </c>
      <c r="C136873" s="1">
        <v>-316.10000000000036</v>
      </c>
      <c r="D136873" s="2">
        <v>41211</v>
      </c>
      <c r="E136873" s="1" t="s">
        <v>3026</v>
      </c>
      <c r="F136873" s="4" t="s">
        <v>2</v>
      </c>
      <c r="G136873" s="4" t="s">
        <v>277079</v>
      </c>
      <c r="H136873" s="93"/>
    </row>
    <row r="136874" spans="1:8">
      <c r="A136874" s="1" t="s">
        <v>3027</v>
      </c>
      <c r="B136874" s="1">
        <v>0</v>
      </c>
      <c r="C136874" s="1">
        <v>0</v>
      </c>
      <c r="D136874" s="2">
        <v>41211</v>
      </c>
      <c r="E136874" s="1" t="s">
        <v>3028</v>
      </c>
      <c r="F136874" s="4" t="s">
        <v>2</v>
      </c>
      <c r="G136874" s="4" t="s">
        <v>277079</v>
      </c>
      <c r="H136874" s="93"/>
    </row>
    <row r="136875" spans="1:8">
      <c r="A136875" s="1" t="s">
        <v>3029</v>
      </c>
      <c r="B136875" s="1">
        <v>1.4500000000000011</v>
      </c>
      <c r="C136875" s="1">
        <v>1448.5500000000011</v>
      </c>
      <c r="D136875" s="2">
        <v>41211</v>
      </c>
      <c r="E136875" s="1" t="s">
        <v>3030</v>
      </c>
      <c r="F136875" s="4" t="s">
        <v>2</v>
      </c>
      <c r="G136875" s="4" t="s">
        <v>277079</v>
      </c>
      <c r="H136875" s="93"/>
    </row>
    <row r="136876" spans="1:8">
      <c r="A136876" s="1" t="s">
        <v>3031</v>
      </c>
      <c r="B136876" s="1">
        <v>21.799999999999955</v>
      </c>
      <c r="C136876" s="1">
        <v>435.99999999999909</v>
      </c>
      <c r="D136876" s="2">
        <v>41211</v>
      </c>
      <c r="E136876" s="1" t="s">
        <v>3032</v>
      </c>
      <c r="F136876" s="4" t="s">
        <v>2</v>
      </c>
      <c r="G136876" s="4" t="s">
        <v>277079</v>
      </c>
      <c r="H136876" s="93"/>
    </row>
    <row r="136877" spans="1:8">
      <c r="A136877" s="1" t="s">
        <v>3033</v>
      </c>
      <c r="B136877" s="1">
        <v>0</v>
      </c>
      <c r="C136877" s="1">
        <v>0</v>
      </c>
      <c r="D136877" s="2">
        <v>41211</v>
      </c>
      <c r="E136877" s="1" t="s">
        <v>3034</v>
      </c>
      <c r="F136877" s="4" t="s">
        <v>2</v>
      </c>
      <c r="G136877" s="4" t="s">
        <v>277079</v>
      </c>
      <c r="H136877" s="93"/>
    </row>
    <row r="136878" spans="1:8">
      <c r="A136878" s="1" t="s">
        <v>3035</v>
      </c>
      <c r="B136878" s="1">
        <v>0</v>
      </c>
      <c r="C136878" s="1">
        <v>0</v>
      </c>
      <c r="D136878" s="2">
        <v>41211</v>
      </c>
      <c r="E136878" s="1" t="s">
        <v>3036</v>
      </c>
      <c r="F136878" s="4" t="s">
        <v>2</v>
      </c>
      <c r="G136878" s="4" t="s">
        <v>277079</v>
      </c>
      <c r="H136878" s="93"/>
    </row>
    <row r="136879" spans="1:8">
      <c r="A136879" s="1" t="s">
        <v>3037</v>
      </c>
      <c r="B136879" s="1">
        <v>0</v>
      </c>
      <c r="C136879" s="1">
        <v>0</v>
      </c>
      <c r="D136879" s="2">
        <v>41211</v>
      </c>
      <c r="E136879" s="1" t="s">
        <v>3038</v>
      </c>
      <c r="F136879" s="4" t="s">
        <v>2</v>
      </c>
      <c r="G136879" s="4" t="s">
        <v>277079</v>
      </c>
      <c r="H136879" s="93"/>
    </row>
    <row r="136880" spans="1:8">
      <c r="A136880" s="1" t="s">
        <v>3039</v>
      </c>
      <c r="B136880" s="1">
        <v>21.800000000000068</v>
      </c>
      <c r="C136880" s="1">
        <v>632.19999999999948</v>
      </c>
      <c r="D136880" s="2">
        <v>41211</v>
      </c>
      <c r="E136880" s="1" t="s">
        <v>3040</v>
      </c>
      <c r="F136880" s="4" t="s">
        <v>2</v>
      </c>
      <c r="G136880" s="4" t="s">
        <v>277079</v>
      </c>
      <c r="H136880" s="93"/>
    </row>
    <row r="136881" spans="1:8">
      <c r="A136881" s="1" t="s">
        <v>186493</v>
      </c>
      <c r="B136881" s="1">
        <v>27.300000000000018</v>
      </c>
      <c r="C136881" s="1">
        <v>1328.7</v>
      </c>
      <c r="D136881" s="2">
        <v>41211</v>
      </c>
      <c r="E136881" s="1" t="s">
        <v>186494</v>
      </c>
      <c r="F136881" s="4" t="s">
        <v>2</v>
      </c>
      <c r="G136881" s="4" t="s">
        <v>277079</v>
      </c>
      <c r="H136881" s="93"/>
    </row>
    <row r="136882" spans="1:8">
      <c r="A136882" s="1" t="s">
        <v>190745</v>
      </c>
      <c r="B136882" s="1">
        <v>152.60000000000002</v>
      </c>
      <c r="C136882" s="1">
        <v>1526</v>
      </c>
      <c r="D136882" s="2">
        <v>41211</v>
      </c>
      <c r="E136882" s="1" t="s">
        <v>190746</v>
      </c>
      <c r="F136882" s="4" t="s">
        <v>2</v>
      </c>
      <c r="G136882" s="4" t="s">
        <v>277079</v>
      </c>
      <c r="H136882" s="93"/>
    </row>
    <row r="136883" spans="1:8">
      <c r="A136883" s="1" t="s">
        <v>191801</v>
      </c>
      <c r="B136883" s="1">
        <v>120.30000000000001</v>
      </c>
      <c r="C136883" s="1">
        <v>5542.5</v>
      </c>
      <c r="D136883" s="2">
        <v>41211</v>
      </c>
      <c r="E136883" s="1" t="s">
        <v>191802</v>
      </c>
      <c r="F136883" s="4" t="s">
        <v>2</v>
      </c>
      <c r="G136883" s="4" t="s">
        <v>277079</v>
      </c>
      <c r="H136883" s="93"/>
    </row>
    <row r="136884" spans="1:8">
      <c r="A136884" s="1" t="s">
        <v>199787</v>
      </c>
      <c r="B136884" s="1">
        <v>21.800000000000011</v>
      </c>
      <c r="C136884" s="1">
        <v>414.20000000000027</v>
      </c>
      <c r="D136884" s="2">
        <v>41211</v>
      </c>
      <c r="E136884" s="1" t="s">
        <v>199788</v>
      </c>
      <c r="F136884" s="4" t="s">
        <v>2</v>
      </c>
      <c r="G136884" s="4" t="s">
        <v>277079</v>
      </c>
      <c r="H136884" s="93"/>
    </row>
    <row r="136885" spans="1:8">
      <c r="A136885" s="1" t="s">
        <v>199897</v>
      </c>
      <c r="B136885" s="1">
        <v>2.9000000000000021</v>
      </c>
      <c r="C136885" s="1">
        <v>113.0999999999997</v>
      </c>
      <c r="D136885" s="2">
        <v>41211</v>
      </c>
      <c r="E136885" s="1" t="s">
        <v>199898</v>
      </c>
      <c r="F136885" s="4" t="s">
        <v>2</v>
      </c>
      <c r="G136885" s="4" t="s">
        <v>277079</v>
      </c>
      <c r="H136885" s="93"/>
    </row>
    <row r="136886" spans="1:8">
      <c r="A136886" s="1" t="s">
        <v>200779</v>
      </c>
      <c r="B136886" s="1">
        <v>99.199999999999989</v>
      </c>
      <c r="C136886" s="1">
        <v>6844.7999999999993</v>
      </c>
      <c r="D136886" s="2">
        <v>41211</v>
      </c>
      <c r="E136886" s="1" t="s">
        <v>200780</v>
      </c>
      <c r="F136886" s="4" t="s">
        <v>2</v>
      </c>
      <c r="G136886" s="4" t="s">
        <v>277079</v>
      </c>
      <c r="H136886" s="93"/>
    </row>
    <row r="136887" spans="1:8">
      <c r="A136887" s="1" t="s">
        <v>209563</v>
      </c>
      <c r="B136887" s="1">
        <v>0</v>
      </c>
      <c r="C136887" s="1">
        <v>0</v>
      </c>
      <c r="D136887" s="2">
        <v>41211</v>
      </c>
      <c r="E136887" s="1" t="s">
        <v>209564</v>
      </c>
      <c r="F136887" s="4" t="s">
        <v>2</v>
      </c>
      <c r="G136887" s="4" t="s">
        <v>277079</v>
      </c>
      <c r="H136887" s="93"/>
    </row>
    <row r="136888" spans="1:8">
      <c r="A136888" s="1" t="s">
        <v>210685</v>
      </c>
      <c r="B136888" s="1">
        <v>0</v>
      </c>
      <c r="C136888" s="1">
        <v>0</v>
      </c>
      <c r="D136888" s="2">
        <v>41211</v>
      </c>
      <c r="E136888" s="1" t="s">
        <v>210686</v>
      </c>
      <c r="F136888" s="4" t="s">
        <v>2</v>
      </c>
      <c r="G136888" s="4" t="s">
        <v>277079</v>
      </c>
      <c r="H136888" s="93"/>
    </row>
    <row r="136889" spans="1:8">
      <c r="A136889" s="1" t="s">
        <v>228531</v>
      </c>
      <c r="B136889" s="1">
        <v>0</v>
      </c>
      <c r="C136889" s="1">
        <v>0</v>
      </c>
      <c r="D136889" s="2">
        <v>41211</v>
      </c>
      <c r="E136889" s="1" t="s">
        <v>228532</v>
      </c>
      <c r="F136889" s="4" t="s">
        <v>2</v>
      </c>
      <c r="G136889" s="4" t="s">
        <v>277079</v>
      </c>
      <c r="H136889" s="93"/>
    </row>
    <row r="136890" spans="1:8">
      <c r="A136890" s="1" t="s">
        <v>228535</v>
      </c>
      <c r="B136890" s="1">
        <v>0</v>
      </c>
      <c r="C136890" s="1">
        <v>0</v>
      </c>
      <c r="D136890" s="2">
        <v>41211</v>
      </c>
      <c r="E136890" s="1" t="s">
        <v>228536</v>
      </c>
      <c r="F136890" s="4" t="s">
        <v>2</v>
      </c>
      <c r="G136890" s="4" t="s">
        <v>277079</v>
      </c>
      <c r="H136890" s="93"/>
    </row>
    <row r="136891" spans="1:8">
      <c r="A136891" s="1" t="s">
        <v>2873</v>
      </c>
      <c r="B136891" s="1">
        <v>76.299999999999955</v>
      </c>
      <c r="C136891" s="1">
        <v>2975.7000000000007</v>
      </c>
      <c r="D136891" s="2">
        <v>41210</v>
      </c>
      <c r="E136891" s="1" t="s">
        <v>2874</v>
      </c>
      <c r="F136891" s="4" t="s">
        <v>2</v>
      </c>
      <c r="G136891" s="4" t="s">
        <v>277079</v>
      </c>
      <c r="H136891" s="93"/>
    </row>
    <row r="136892" spans="1:8">
      <c r="A136892" s="1" t="s">
        <v>2875</v>
      </c>
      <c r="B136892" s="1">
        <v>32.699999999999989</v>
      </c>
      <c r="C136892" s="1">
        <v>1798.4999999999986</v>
      </c>
      <c r="D136892" s="2">
        <v>41210</v>
      </c>
      <c r="E136892" s="1" t="s">
        <v>2876</v>
      </c>
      <c r="F136892" s="4" t="s">
        <v>2</v>
      </c>
      <c r="G136892" s="4" t="s">
        <v>277079</v>
      </c>
      <c r="H136892" s="93"/>
    </row>
    <row r="136893" spans="1:8">
      <c r="A136893" s="1" t="s">
        <v>2877</v>
      </c>
      <c r="B136893" s="1">
        <v>0</v>
      </c>
      <c r="C136893" s="1">
        <v>0</v>
      </c>
      <c r="D136893" s="2">
        <v>41210</v>
      </c>
      <c r="E136893" s="1" t="s">
        <v>2878</v>
      </c>
      <c r="F136893" s="4" t="s">
        <v>2</v>
      </c>
      <c r="G136893" s="4" t="s">
        <v>277079</v>
      </c>
      <c r="H136893" s="93"/>
    </row>
    <row r="136894" spans="1:8">
      <c r="A136894" s="1" t="s">
        <v>2879</v>
      </c>
      <c r="B136894" s="1">
        <v>0</v>
      </c>
      <c r="C136894" s="1">
        <v>0</v>
      </c>
      <c r="D136894" s="2">
        <v>41210</v>
      </c>
      <c r="E136894" s="1" t="s">
        <v>2880</v>
      </c>
      <c r="F136894" s="4" t="s">
        <v>2</v>
      </c>
      <c r="G136894" s="4" t="s">
        <v>277079</v>
      </c>
      <c r="H136894" s="93"/>
    </row>
    <row r="136895" spans="1:8">
      <c r="A136895" s="1" t="s">
        <v>2881</v>
      </c>
      <c r="B136895" s="1">
        <v>21.800000000000011</v>
      </c>
      <c r="C136895" s="1">
        <v>632.19999999999959</v>
      </c>
      <c r="D136895" s="2">
        <v>41210</v>
      </c>
      <c r="E136895" s="1" t="s">
        <v>2882</v>
      </c>
      <c r="F136895" s="4" t="s">
        <v>2</v>
      </c>
      <c r="G136895" s="4" t="s">
        <v>277079</v>
      </c>
      <c r="H136895" s="93"/>
    </row>
    <row r="136896" spans="1:8">
      <c r="A136896" s="1" t="s">
        <v>2883</v>
      </c>
      <c r="B136896" s="1">
        <v>65.399999999999977</v>
      </c>
      <c r="C136896" s="1">
        <v>1308</v>
      </c>
      <c r="D136896" s="2">
        <v>41210</v>
      </c>
      <c r="E136896" s="1" t="s">
        <v>2884</v>
      </c>
      <c r="F136896" s="4" t="s">
        <v>2</v>
      </c>
      <c r="G136896" s="4" t="s">
        <v>277079</v>
      </c>
      <c r="H136896" s="93"/>
    </row>
    <row r="136897" spans="1:8">
      <c r="A136897" s="1" t="s">
        <v>2885</v>
      </c>
      <c r="B136897" s="1">
        <v>98.100000000000023</v>
      </c>
      <c r="C136897" s="1">
        <v>3139.2000000000007</v>
      </c>
      <c r="D136897" s="2">
        <v>41210</v>
      </c>
      <c r="E136897" s="1" t="s">
        <v>2886</v>
      </c>
      <c r="F136897" s="4" t="s">
        <v>2</v>
      </c>
      <c r="G136897" s="4" t="s">
        <v>277079</v>
      </c>
      <c r="H136897" s="93"/>
    </row>
    <row r="136898" spans="1:8">
      <c r="A136898" s="1" t="s">
        <v>2887</v>
      </c>
      <c r="B136898" s="1">
        <v>10.900000000000006</v>
      </c>
      <c r="C136898" s="1">
        <v>316.10000000000014</v>
      </c>
      <c r="D136898" s="2">
        <v>41210</v>
      </c>
      <c r="E136898" s="1" t="s">
        <v>2888</v>
      </c>
      <c r="F136898" s="4" t="s">
        <v>2</v>
      </c>
      <c r="G136898" s="4" t="s">
        <v>277079</v>
      </c>
      <c r="H136898" s="93"/>
    </row>
    <row r="136899" spans="1:8">
      <c r="A136899" s="1" t="s">
        <v>2889</v>
      </c>
      <c r="B136899" s="1">
        <v>76.700000000000045</v>
      </c>
      <c r="C136899" s="1">
        <v>4631.2999999999993</v>
      </c>
      <c r="D136899" s="2">
        <v>41210</v>
      </c>
      <c r="E136899" s="1" t="s">
        <v>2890</v>
      </c>
      <c r="F136899" s="4" t="s">
        <v>2</v>
      </c>
      <c r="G136899" s="4" t="s">
        <v>277079</v>
      </c>
      <c r="H136899" s="93"/>
    </row>
    <row r="136900" spans="1:8">
      <c r="A136900" s="1" t="s">
        <v>2891</v>
      </c>
      <c r="B136900" s="1">
        <v>0</v>
      </c>
      <c r="C136900" s="1">
        <v>0</v>
      </c>
      <c r="D136900" s="2">
        <v>41210</v>
      </c>
      <c r="E136900" s="1" t="s">
        <v>2892</v>
      </c>
      <c r="F136900" s="4" t="s">
        <v>2</v>
      </c>
      <c r="G136900" s="4" t="s">
        <v>277079</v>
      </c>
      <c r="H136900" s="93"/>
    </row>
    <row r="136901" spans="1:8">
      <c r="A136901" s="1" t="s">
        <v>2893</v>
      </c>
      <c r="B136901" s="1">
        <v>45.099999999999987</v>
      </c>
      <c r="C136901" s="1">
        <v>5738.8999999999978</v>
      </c>
      <c r="D136901" s="2">
        <v>41210</v>
      </c>
      <c r="E136901" s="1" t="s">
        <v>2894</v>
      </c>
      <c r="F136901" s="4" t="s">
        <v>2</v>
      </c>
      <c r="G136901" s="4" t="s">
        <v>277079</v>
      </c>
      <c r="H136901" s="93"/>
    </row>
    <row r="136902" spans="1:8">
      <c r="A136902" s="1" t="s">
        <v>2895</v>
      </c>
      <c r="B136902" s="1">
        <v>740.89999999999986</v>
      </c>
      <c r="C136902" s="1">
        <v>11113.499999999998</v>
      </c>
      <c r="D136902" s="2">
        <v>41210</v>
      </c>
      <c r="E136902" s="1" t="s">
        <v>2896</v>
      </c>
      <c r="F136902" s="4" t="s">
        <v>2</v>
      </c>
      <c r="G136902" s="4" t="s">
        <v>277079</v>
      </c>
      <c r="H136902" s="93"/>
    </row>
    <row r="136903" spans="1:8">
      <c r="A136903" s="1" t="s">
        <v>2897</v>
      </c>
      <c r="B136903" s="1">
        <v>34.600000000000023</v>
      </c>
      <c r="C136903" s="1">
        <v>3912.9999999999991</v>
      </c>
      <c r="D136903" s="2">
        <v>41210</v>
      </c>
      <c r="E136903" s="1" t="s">
        <v>2898</v>
      </c>
      <c r="F136903" s="4" t="s">
        <v>2</v>
      </c>
      <c r="G136903" s="4" t="s">
        <v>277079</v>
      </c>
      <c r="H136903" s="93"/>
    </row>
    <row r="136904" spans="1:8">
      <c r="A136904" s="1" t="s">
        <v>2899</v>
      </c>
      <c r="B136904" s="1">
        <v>0</v>
      </c>
      <c r="C136904" s="1">
        <v>0</v>
      </c>
      <c r="D136904" s="2">
        <v>41210</v>
      </c>
      <c r="E136904" s="1" t="s">
        <v>2900</v>
      </c>
      <c r="F136904" s="4" t="s">
        <v>2</v>
      </c>
      <c r="G136904" s="4" t="s">
        <v>277079</v>
      </c>
      <c r="H136904" s="93"/>
    </row>
    <row r="136905" spans="1:8">
      <c r="A136905" s="1" t="s">
        <v>2901</v>
      </c>
      <c r="B136905" s="1">
        <v>53.399999999999991</v>
      </c>
      <c r="C136905" s="1">
        <v>4162.5</v>
      </c>
      <c r="D136905" s="2">
        <v>41210</v>
      </c>
      <c r="E136905" s="1" t="s">
        <v>2902</v>
      </c>
      <c r="F136905" s="4" t="s">
        <v>2</v>
      </c>
      <c r="G136905" s="4" t="s">
        <v>277079</v>
      </c>
      <c r="H136905" s="93"/>
    </row>
    <row r="136906" spans="1:8">
      <c r="A136906" s="1" t="s">
        <v>2903</v>
      </c>
      <c r="B136906" s="1">
        <v>0</v>
      </c>
      <c r="C136906" s="1">
        <v>0</v>
      </c>
      <c r="D136906" s="2">
        <v>41210</v>
      </c>
      <c r="E136906" s="1" t="s">
        <v>2904</v>
      </c>
      <c r="F136906" s="4" t="s">
        <v>2</v>
      </c>
      <c r="G136906" s="4" t="s">
        <v>277079</v>
      </c>
      <c r="H136906" s="93"/>
    </row>
    <row r="136907" spans="1:8">
      <c r="A136907" s="1" t="s">
        <v>2905</v>
      </c>
      <c r="B136907" s="1">
        <v>5.15</v>
      </c>
      <c r="C136907" s="1">
        <v>92.7</v>
      </c>
      <c r="D136907" s="2">
        <v>41210</v>
      </c>
      <c r="E136907" s="1" t="s">
        <v>2906</v>
      </c>
      <c r="F136907" s="4" t="s">
        <v>2</v>
      </c>
      <c r="G136907" s="4" t="s">
        <v>277079</v>
      </c>
      <c r="H136907" s="93"/>
    </row>
    <row r="136908" spans="1:8">
      <c r="A136908" s="1" t="s">
        <v>2907</v>
      </c>
      <c r="B136908" s="1">
        <v>87.200000000000045</v>
      </c>
      <c r="C136908" s="1">
        <v>3051.9999999999986</v>
      </c>
      <c r="D136908" s="2">
        <v>41210</v>
      </c>
      <c r="E136908" s="1" t="s">
        <v>2908</v>
      </c>
      <c r="F136908" s="4" t="s">
        <v>2</v>
      </c>
      <c r="G136908" s="4" t="s">
        <v>277079</v>
      </c>
      <c r="H136908" s="93"/>
    </row>
    <row r="136909" spans="1:8">
      <c r="A136909" s="1" t="s">
        <v>2909</v>
      </c>
      <c r="B136909" s="1">
        <v>65.399999999999977</v>
      </c>
      <c r="C136909" s="1">
        <v>2016.4999999999995</v>
      </c>
      <c r="D136909" s="2">
        <v>41210</v>
      </c>
      <c r="E136909" s="1" t="s">
        <v>2910</v>
      </c>
      <c r="F136909" s="4" t="s">
        <v>2</v>
      </c>
      <c r="G136909" s="4" t="s">
        <v>277079</v>
      </c>
      <c r="H136909" s="93"/>
    </row>
    <row r="136910" spans="1:8">
      <c r="A136910" s="1" t="s">
        <v>2911</v>
      </c>
      <c r="B136910" s="1">
        <v>43.600000000000023</v>
      </c>
      <c r="C136910" s="1">
        <v>1700.3999999999994</v>
      </c>
      <c r="D136910" s="2">
        <v>41210</v>
      </c>
      <c r="E136910" s="1" t="s">
        <v>2912</v>
      </c>
      <c r="F136910" s="4" t="s">
        <v>2</v>
      </c>
      <c r="G136910" s="4" t="s">
        <v>277079</v>
      </c>
      <c r="H136910" s="93"/>
    </row>
    <row r="136911" spans="1:8">
      <c r="A136911" s="1" t="s">
        <v>2913</v>
      </c>
      <c r="B136911" s="1">
        <v>0</v>
      </c>
      <c r="C136911" s="1">
        <v>0</v>
      </c>
      <c r="D136911" s="2">
        <v>41210</v>
      </c>
      <c r="E136911" s="1" t="s">
        <v>2914</v>
      </c>
      <c r="F136911" s="4" t="s">
        <v>2</v>
      </c>
      <c r="G136911" s="4" t="s">
        <v>277079</v>
      </c>
      <c r="H136911" s="93"/>
    </row>
    <row r="136912" spans="1:8">
      <c r="A136912" s="1" t="s">
        <v>2915</v>
      </c>
      <c r="B136912" s="1">
        <v>1.4499999999999993</v>
      </c>
      <c r="C136912" s="1">
        <v>100.04999999999997</v>
      </c>
      <c r="D136912" s="2">
        <v>41210</v>
      </c>
      <c r="E136912" s="1" t="s">
        <v>2916</v>
      </c>
      <c r="F136912" s="4" t="s">
        <v>2</v>
      </c>
      <c r="G136912" s="4" t="s">
        <v>277079</v>
      </c>
      <c r="H136912" s="93"/>
    </row>
    <row r="136913" spans="1:8">
      <c r="A136913" s="1" t="s">
        <v>2917</v>
      </c>
      <c r="B136913" s="1">
        <v>0</v>
      </c>
      <c r="C136913" s="1">
        <v>0</v>
      </c>
      <c r="D136913" s="2">
        <v>41210</v>
      </c>
      <c r="E136913" s="1" t="s">
        <v>2918</v>
      </c>
      <c r="F136913" s="4" t="s">
        <v>2</v>
      </c>
      <c r="G136913" s="4" t="s">
        <v>277079</v>
      </c>
      <c r="H136913" s="93"/>
    </row>
    <row r="136914" spans="1:8">
      <c r="A136914" s="1" t="s">
        <v>2919</v>
      </c>
      <c r="B136914" s="1">
        <v>0</v>
      </c>
      <c r="C136914" s="1">
        <v>0</v>
      </c>
      <c r="D136914" s="2">
        <v>41210</v>
      </c>
      <c r="E136914" s="1" t="s">
        <v>2920</v>
      </c>
      <c r="F136914" s="4" t="s">
        <v>2</v>
      </c>
      <c r="G136914" s="4" t="s">
        <v>277079</v>
      </c>
      <c r="H136914" s="93"/>
    </row>
    <row r="136915" spans="1:8">
      <c r="A136915" s="1" t="s">
        <v>2921</v>
      </c>
      <c r="B136915" s="1">
        <v>-10.899999999999977</v>
      </c>
      <c r="C136915" s="1">
        <v>-272.5</v>
      </c>
      <c r="D136915" s="2">
        <v>41210</v>
      </c>
      <c r="E136915" s="1" t="s">
        <v>2922</v>
      </c>
      <c r="F136915" s="4" t="s">
        <v>2</v>
      </c>
      <c r="G136915" s="4" t="s">
        <v>277079</v>
      </c>
      <c r="H136915" s="93"/>
    </row>
    <row r="136916" spans="1:8">
      <c r="A136916" s="1" t="s">
        <v>2923</v>
      </c>
      <c r="B136916" s="1">
        <v>76.299999999999983</v>
      </c>
      <c r="C136916" s="1">
        <v>5722.5</v>
      </c>
      <c r="D136916" s="2">
        <v>41210</v>
      </c>
      <c r="E136916" s="1" t="s">
        <v>2924</v>
      </c>
      <c r="F136916" s="4" t="s">
        <v>2</v>
      </c>
      <c r="G136916" s="4" t="s">
        <v>277079</v>
      </c>
      <c r="H136916" s="93"/>
    </row>
    <row r="136917" spans="1:8">
      <c r="A136917" s="1" t="s">
        <v>2925</v>
      </c>
      <c r="B136917" s="1">
        <v>937.09999999999991</v>
      </c>
      <c r="C136917" s="1">
        <v>11441.4</v>
      </c>
      <c r="D136917" s="2">
        <v>41210</v>
      </c>
      <c r="E136917" s="1" t="s">
        <v>2926</v>
      </c>
      <c r="F136917" s="4" t="s">
        <v>2</v>
      </c>
      <c r="G136917" s="4" t="s">
        <v>277079</v>
      </c>
      <c r="H136917" s="93"/>
    </row>
    <row r="136918" spans="1:8">
      <c r="A136918" s="1" t="s">
        <v>2927</v>
      </c>
      <c r="B136918" s="1">
        <v>73.700000000000102</v>
      </c>
      <c r="C136918" s="1">
        <v>3258.2999999999997</v>
      </c>
      <c r="D136918" s="2">
        <v>41210</v>
      </c>
      <c r="E136918" s="1" t="s">
        <v>2928</v>
      </c>
      <c r="F136918" s="4" t="s">
        <v>2</v>
      </c>
      <c r="G136918" s="4" t="s">
        <v>277079</v>
      </c>
      <c r="H136918" s="93"/>
    </row>
    <row r="136919" spans="1:8">
      <c r="A136919" s="1" t="s">
        <v>2929</v>
      </c>
      <c r="B136919" s="1">
        <v>43.60000000000008</v>
      </c>
      <c r="C136919" s="1">
        <v>1089.9999999999995</v>
      </c>
      <c r="D136919" s="2">
        <v>41210</v>
      </c>
      <c r="E136919" s="1" t="s">
        <v>2930</v>
      </c>
      <c r="F136919" s="4" t="s">
        <v>2</v>
      </c>
      <c r="G136919" s="4" t="s">
        <v>277079</v>
      </c>
      <c r="H136919" s="93"/>
    </row>
    <row r="136920" spans="1:8">
      <c r="A136920" s="1" t="s">
        <v>2931</v>
      </c>
      <c r="B136920" s="1">
        <v>174.40000000000003</v>
      </c>
      <c r="C136920" s="1">
        <v>8981.6000000000022</v>
      </c>
      <c r="D136920" s="2">
        <v>41210</v>
      </c>
      <c r="E136920" s="1" t="s">
        <v>2932</v>
      </c>
      <c r="F136920" s="4" t="s">
        <v>2</v>
      </c>
      <c r="G136920" s="4" t="s">
        <v>277079</v>
      </c>
      <c r="H136920" s="93"/>
    </row>
    <row r="136921" spans="1:8">
      <c r="A136921" s="1" t="s">
        <v>2933</v>
      </c>
      <c r="B136921" s="1">
        <v>0</v>
      </c>
      <c r="C136921" s="1">
        <v>0</v>
      </c>
      <c r="D136921" s="2">
        <v>41210</v>
      </c>
      <c r="E136921" s="1" t="s">
        <v>2934</v>
      </c>
      <c r="F136921" s="4" t="s">
        <v>2</v>
      </c>
      <c r="G136921" s="4" t="s">
        <v>277079</v>
      </c>
      <c r="H136921" s="93"/>
    </row>
    <row r="136922" spans="1:8">
      <c r="A136922" s="1" t="s">
        <v>2935</v>
      </c>
      <c r="B136922" s="1">
        <v>34.200000000000017</v>
      </c>
      <c r="C136922" s="1">
        <v>5634.2000000000025</v>
      </c>
      <c r="D136922" s="2">
        <v>41210</v>
      </c>
      <c r="E136922" s="1" t="s">
        <v>2936</v>
      </c>
      <c r="F136922" s="4" t="s">
        <v>2</v>
      </c>
      <c r="G136922" s="4" t="s">
        <v>277079</v>
      </c>
      <c r="H136922" s="93"/>
    </row>
    <row r="136923" spans="1:8">
      <c r="A136923" s="1" t="s">
        <v>2937</v>
      </c>
      <c r="B136923" s="1">
        <v>12.400000000000006</v>
      </c>
      <c r="C136923" s="1">
        <v>3707.6000000000022</v>
      </c>
      <c r="D136923" s="2">
        <v>41210</v>
      </c>
      <c r="E136923" s="1" t="s">
        <v>2938</v>
      </c>
      <c r="F136923" s="4" t="s">
        <v>2</v>
      </c>
      <c r="G136923" s="4" t="s">
        <v>277079</v>
      </c>
      <c r="H136923" s="93"/>
    </row>
    <row r="136924" spans="1:8">
      <c r="A136924" s="1" t="s">
        <v>2939</v>
      </c>
      <c r="B136924" s="1">
        <v>21.800000000000011</v>
      </c>
      <c r="C136924" s="1">
        <v>403.29999999999995</v>
      </c>
      <c r="D136924" s="2">
        <v>41210</v>
      </c>
      <c r="E136924" s="1" t="s">
        <v>2940</v>
      </c>
      <c r="F136924" s="4" t="s">
        <v>2</v>
      </c>
      <c r="G136924" s="4" t="s">
        <v>277079</v>
      </c>
      <c r="H136924" s="93"/>
    </row>
    <row r="136925" spans="1:8">
      <c r="A136925" s="1" t="s">
        <v>2941</v>
      </c>
      <c r="B136925" s="1">
        <v>-8.6999999999999993</v>
      </c>
      <c r="C136925" s="1">
        <v>-513.29999999999995</v>
      </c>
      <c r="D136925" s="2">
        <v>41210</v>
      </c>
      <c r="E136925" s="1" t="s">
        <v>2942</v>
      </c>
      <c r="F136925" s="4" t="s">
        <v>2</v>
      </c>
      <c r="G136925" s="4" t="s">
        <v>277079</v>
      </c>
      <c r="H136925" s="93"/>
    </row>
    <row r="136926" spans="1:8">
      <c r="A136926" s="1" t="s">
        <v>2943</v>
      </c>
      <c r="B136926" s="1">
        <v>109.00000000000003</v>
      </c>
      <c r="C136926" s="1">
        <v>2855.8000000000034</v>
      </c>
      <c r="D136926" s="2">
        <v>41210</v>
      </c>
      <c r="E136926" s="1" t="s">
        <v>2944</v>
      </c>
      <c r="F136926" s="4" t="s">
        <v>2</v>
      </c>
      <c r="G136926" s="4" t="s">
        <v>277079</v>
      </c>
      <c r="H136926" s="93"/>
    </row>
    <row r="136927" spans="1:8">
      <c r="A136927" s="1" t="s">
        <v>2945</v>
      </c>
      <c r="B136927" s="1">
        <v>261.60000000000002</v>
      </c>
      <c r="C136927" s="1">
        <v>5558.9999999999973</v>
      </c>
      <c r="D136927" s="2">
        <v>41210</v>
      </c>
      <c r="E136927" s="1" t="s">
        <v>2946</v>
      </c>
      <c r="F136927" s="4" t="s">
        <v>2</v>
      </c>
      <c r="G136927" s="4" t="s">
        <v>277079</v>
      </c>
      <c r="H136927" s="93"/>
    </row>
    <row r="136928" spans="1:8">
      <c r="A136928" s="1" t="s">
        <v>2947</v>
      </c>
      <c r="B136928" s="1">
        <v>46.600000000000023</v>
      </c>
      <c r="C136928" s="1">
        <v>2127.0000000000005</v>
      </c>
      <c r="D136928" s="2">
        <v>41210</v>
      </c>
      <c r="E136928" s="1" t="s">
        <v>2948</v>
      </c>
      <c r="F136928" s="4" t="s">
        <v>2</v>
      </c>
      <c r="G136928" s="4" t="s">
        <v>277079</v>
      </c>
      <c r="H136928" s="93"/>
    </row>
    <row r="136929" spans="1:8">
      <c r="A136929" s="1" t="s">
        <v>2949</v>
      </c>
      <c r="B136929" s="1">
        <v>45.100000000000037</v>
      </c>
      <c r="C136929" s="1">
        <v>4274.2999999999984</v>
      </c>
      <c r="D136929" s="2">
        <v>41210</v>
      </c>
      <c r="E136929" s="1" t="s">
        <v>2950</v>
      </c>
      <c r="F136929" s="4" t="s">
        <v>2</v>
      </c>
      <c r="G136929" s="4" t="s">
        <v>277079</v>
      </c>
      <c r="H136929" s="93"/>
    </row>
    <row r="136930" spans="1:8">
      <c r="A136930" s="1" t="s">
        <v>2951</v>
      </c>
      <c r="B136930" s="1">
        <v>1.4499999999999997</v>
      </c>
      <c r="C136930" s="1">
        <v>2173.5499999999997</v>
      </c>
      <c r="D136930" s="2">
        <v>41210</v>
      </c>
      <c r="E136930" s="1" t="s">
        <v>2952</v>
      </c>
      <c r="F136930" s="4" t="s">
        <v>2</v>
      </c>
      <c r="G136930" s="4" t="s">
        <v>277079</v>
      </c>
      <c r="H136930" s="93"/>
    </row>
    <row r="136931" spans="1:8">
      <c r="A136931" s="1" t="s">
        <v>2953</v>
      </c>
      <c r="B136931" s="1">
        <v>32.700000000001438</v>
      </c>
      <c r="C136931" s="1">
        <v>948.3000000000053</v>
      </c>
      <c r="D136931" s="2">
        <v>41210</v>
      </c>
      <c r="E136931" s="1" t="s">
        <v>2954</v>
      </c>
      <c r="F136931" s="4" t="s">
        <v>2</v>
      </c>
      <c r="G136931" s="4" t="s">
        <v>277079</v>
      </c>
      <c r="H136931" s="93"/>
    </row>
    <row r="136932" spans="1:8">
      <c r="A136932" s="1" t="s">
        <v>2955</v>
      </c>
      <c r="B136932" s="1">
        <v>-32.700000000000045</v>
      </c>
      <c r="C136932" s="1">
        <v>-948.29999999999563</v>
      </c>
      <c r="D136932" s="2">
        <v>41210</v>
      </c>
      <c r="E136932" s="1" t="s">
        <v>2956</v>
      </c>
      <c r="F136932" s="4" t="s">
        <v>2</v>
      </c>
      <c r="G136932" s="4" t="s">
        <v>277079</v>
      </c>
      <c r="H136932" s="93"/>
    </row>
    <row r="136933" spans="1:8">
      <c r="A136933" s="1" t="s">
        <v>2957</v>
      </c>
      <c r="B136933" s="1">
        <v>0</v>
      </c>
      <c r="C136933" s="1">
        <v>0</v>
      </c>
      <c r="D136933" s="2">
        <v>41210</v>
      </c>
      <c r="E136933" s="1" t="s">
        <v>2958</v>
      </c>
      <c r="F136933" s="4" t="s">
        <v>2</v>
      </c>
      <c r="G136933" s="4" t="s">
        <v>277079</v>
      </c>
      <c r="H136933" s="93"/>
    </row>
    <row r="136934" spans="1:8">
      <c r="A136934" s="1" t="s">
        <v>2959</v>
      </c>
      <c r="B136934" s="1">
        <v>174.40000000000015</v>
      </c>
      <c r="C136934" s="1">
        <v>10115.200000000004</v>
      </c>
      <c r="D136934" s="2">
        <v>41210</v>
      </c>
      <c r="E136934" s="1" t="s">
        <v>2960</v>
      </c>
      <c r="F136934" s="4" t="s">
        <v>2</v>
      </c>
      <c r="G136934" s="4" t="s">
        <v>277079</v>
      </c>
      <c r="H136934" s="93"/>
    </row>
    <row r="136935" spans="1:8">
      <c r="A136935" s="1" t="s">
        <v>2961</v>
      </c>
      <c r="B136935" s="1">
        <v>0</v>
      </c>
      <c r="C136935" s="1">
        <v>0</v>
      </c>
      <c r="D136935" s="2">
        <v>41210</v>
      </c>
      <c r="E136935" s="1" t="s">
        <v>2962</v>
      </c>
      <c r="F136935" s="4" t="s">
        <v>2</v>
      </c>
      <c r="G136935" s="4" t="s">
        <v>277079</v>
      </c>
      <c r="H136935" s="93"/>
    </row>
    <row r="136936" spans="1:8">
      <c r="A136936" s="1" t="s">
        <v>2963</v>
      </c>
      <c r="B136936" s="1">
        <v>23.300000000000033</v>
      </c>
      <c r="C136936" s="1">
        <v>2196.5000000000018</v>
      </c>
      <c r="D136936" s="2">
        <v>41210</v>
      </c>
      <c r="E136936" s="1" t="s">
        <v>2964</v>
      </c>
      <c r="F136936" s="4" t="s">
        <v>2</v>
      </c>
      <c r="G136936" s="4" t="s">
        <v>277079</v>
      </c>
      <c r="H136936" s="93"/>
    </row>
    <row r="136937" spans="1:8">
      <c r="A136937" s="1" t="s">
        <v>2965</v>
      </c>
      <c r="B136937" s="1">
        <v>26.249999999999996</v>
      </c>
      <c r="C136937" s="1">
        <v>2075.6499999999987</v>
      </c>
      <c r="D136937" s="2">
        <v>41210</v>
      </c>
      <c r="E136937" s="1" t="s">
        <v>2966</v>
      </c>
      <c r="F136937" s="4" t="s">
        <v>2</v>
      </c>
      <c r="G136937" s="4" t="s">
        <v>277079</v>
      </c>
      <c r="H136937" s="93"/>
    </row>
    <row r="136938" spans="1:8">
      <c r="A136938" s="1" t="s">
        <v>176033</v>
      </c>
      <c r="B136938" s="1">
        <v>10.899999999999977</v>
      </c>
      <c r="C136938" s="1">
        <v>163.4999999999992</v>
      </c>
      <c r="D136938" s="2">
        <v>41210</v>
      </c>
      <c r="E136938" s="1" t="s">
        <v>176034</v>
      </c>
      <c r="F136938" s="4" t="s">
        <v>2</v>
      </c>
      <c r="G136938" s="4" t="s">
        <v>277079</v>
      </c>
      <c r="H136938" s="93"/>
    </row>
    <row r="136939" spans="1:8">
      <c r="A136939" s="1" t="s">
        <v>176585</v>
      </c>
      <c r="B136939" s="1">
        <v>0</v>
      </c>
      <c r="C136939" s="1">
        <v>0</v>
      </c>
      <c r="D136939" s="2">
        <v>41210</v>
      </c>
      <c r="E136939" s="1" t="s">
        <v>176586</v>
      </c>
      <c r="F136939" s="4" t="s">
        <v>2</v>
      </c>
      <c r="G136939" s="4" t="s">
        <v>277079</v>
      </c>
      <c r="H136939" s="93"/>
    </row>
    <row r="136940" spans="1:8">
      <c r="A136940" s="1" t="s">
        <v>195519</v>
      </c>
      <c r="B136940" s="1">
        <v>121.40000000000008</v>
      </c>
      <c r="C136940" s="1">
        <v>2286.199999999998</v>
      </c>
      <c r="D136940" s="2">
        <v>41210</v>
      </c>
      <c r="E136940" s="1" t="s">
        <v>195520</v>
      </c>
      <c r="F136940" s="4" t="s">
        <v>2</v>
      </c>
      <c r="G136940" s="4" t="s">
        <v>277079</v>
      </c>
      <c r="H136940" s="93"/>
    </row>
    <row r="136941" spans="1:8">
      <c r="A136941" s="1" t="s">
        <v>196679</v>
      </c>
      <c r="B136941" s="1">
        <v>0</v>
      </c>
      <c r="C136941" s="1">
        <v>0</v>
      </c>
      <c r="D136941" s="2">
        <v>41210</v>
      </c>
      <c r="E136941" s="1" t="s">
        <v>196680</v>
      </c>
      <c r="F136941" s="4" t="s">
        <v>2</v>
      </c>
      <c r="G136941" s="4" t="s">
        <v>277079</v>
      </c>
      <c r="H136941" s="93"/>
    </row>
    <row r="136942" spans="1:8">
      <c r="A136942" s="1" t="s">
        <v>201679</v>
      </c>
      <c r="B136942" s="1">
        <v>0</v>
      </c>
      <c r="C136942" s="1">
        <v>0</v>
      </c>
      <c r="D136942" s="2">
        <v>41210</v>
      </c>
      <c r="E136942" s="1" t="s">
        <v>201680</v>
      </c>
      <c r="F136942" s="4" t="s">
        <v>2</v>
      </c>
      <c r="G136942" s="4" t="s">
        <v>277079</v>
      </c>
      <c r="H136942" s="93"/>
    </row>
    <row r="136943" spans="1:8">
      <c r="A136943" s="1" t="s">
        <v>208947</v>
      </c>
      <c r="B136943" s="1">
        <v>0</v>
      </c>
      <c r="C136943" s="1">
        <v>0</v>
      </c>
      <c r="D136943" s="2">
        <v>41210</v>
      </c>
      <c r="E136943" s="1" t="s">
        <v>208948</v>
      </c>
      <c r="F136943" s="4" t="s">
        <v>2</v>
      </c>
      <c r="G136943" s="4" t="s">
        <v>277079</v>
      </c>
      <c r="H136943" s="93"/>
    </row>
    <row r="136944" spans="1:8">
      <c r="A136944" s="1" t="s">
        <v>210481</v>
      </c>
      <c r="B136944" s="1">
        <v>12.399999999999991</v>
      </c>
      <c r="C136944" s="1">
        <v>1847.5999999999988</v>
      </c>
      <c r="D136944" s="2">
        <v>41210</v>
      </c>
      <c r="E136944" s="1" t="s">
        <v>210482</v>
      </c>
      <c r="F136944" s="4" t="s">
        <v>2</v>
      </c>
      <c r="G136944" s="4" t="s">
        <v>277079</v>
      </c>
      <c r="H136944" s="93"/>
    </row>
    <row r="136945" spans="1:8">
      <c r="A136945" s="1" t="s">
        <v>229731</v>
      </c>
      <c r="B136945" s="1">
        <v>148.80000000000001</v>
      </c>
      <c r="C136945" s="1">
        <v>3868.8</v>
      </c>
      <c r="D136945" s="2">
        <v>41210</v>
      </c>
      <c r="E136945" s="1" t="s">
        <v>229732</v>
      </c>
      <c r="F136945" s="4" t="s">
        <v>2</v>
      </c>
      <c r="G136945" s="4" t="s">
        <v>277079</v>
      </c>
      <c r="H136945" s="93"/>
    </row>
    <row r="136946" spans="1:8">
      <c r="A136946" s="1" t="s">
        <v>2763</v>
      </c>
      <c r="B136946" s="1">
        <v>0</v>
      </c>
      <c r="C136946" s="1">
        <v>0</v>
      </c>
      <c r="D136946" s="2">
        <v>41209</v>
      </c>
      <c r="E136946" s="1" t="s">
        <v>2764</v>
      </c>
      <c r="F136946" s="4" t="s">
        <v>2</v>
      </c>
      <c r="G136946" s="4" t="s">
        <v>277079</v>
      </c>
      <c r="H136946" s="93"/>
    </row>
    <row r="136947" spans="1:8">
      <c r="A136947" s="1" t="s">
        <v>2765</v>
      </c>
      <c r="B136947" s="1">
        <v>24.800000000000004</v>
      </c>
      <c r="C136947" s="1">
        <v>868</v>
      </c>
      <c r="D136947" s="2">
        <v>41209</v>
      </c>
      <c r="E136947" s="1" t="s">
        <v>2766</v>
      </c>
      <c r="F136947" s="4" t="s">
        <v>2</v>
      </c>
      <c r="G136947" s="4" t="s">
        <v>277079</v>
      </c>
      <c r="H136947" s="93"/>
    </row>
    <row r="136948" spans="1:8">
      <c r="A136948" s="1" t="s">
        <v>2767</v>
      </c>
      <c r="B136948" s="1">
        <v>0</v>
      </c>
      <c r="C136948" s="1">
        <v>0</v>
      </c>
      <c r="D136948" s="2">
        <v>41209</v>
      </c>
      <c r="E136948" s="1" t="s">
        <v>2768</v>
      </c>
      <c r="F136948" s="4" t="s">
        <v>2</v>
      </c>
      <c r="G136948" s="4" t="s">
        <v>277079</v>
      </c>
      <c r="H136948" s="93"/>
    </row>
    <row r="136949" spans="1:8">
      <c r="A136949" s="1" t="s">
        <v>2769</v>
      </c>
      <c r="B136949" s="1">
        <v>0</v>
      </c>
      <c r="C136949" s="1">
        <v>0</v>
      </c>
      <c r="D136949" s="2">
        <v>41209</v>
      </c>
      <c r="E136949" s="1" t="s">
        <v>2770</v>
      </c>
      <c r="F136949" s="4" t="s">
        <v>2</v>
      </c>
      <c r="G136949" s="4" t="s">
        <v>277079</v>
      </c>
      <c r="H136949" s="93"/>
    </row>
    <row r="136950" spans="1:8">
      <c r="A136950" s="1" t="s">
        <v>2771</v>
      </c>
      <c r="B136950" s="1">
        <v>65.399999999999977</v>
      </c>
      <c r="C136950" s="1">
        <v>3204.5999999999985</v>
      </c>
      <c r="D136950" s="2">
        <v>41209</v>
      </c>
      <c r="E136950" s="1" t="s">
        <v>2772</v>
      </c>
      <c r="F136950" s="4" t="s">
        <v>2</v>
      </c>
      <c r="G136950" s="4" t="s">
        <v>277079</v>
      </c>
      <c r="H136950" s="93"/>
    </row>
    <row r="136951" spans="1:8">
      <c r="A136951" s="1" t="s">
        <v>2773</v>
      </c>
      <c r="B136951" s="1">
        <v>0</v>
      </c>
      <c r="C136951" s="1">
        <v>0</v>
      </c>
      <c r="D136951" s="2">
        <v>41209</v>
      </c>
      <c r="E136951" s="1" t="s">
        <v>2774</v>
      </c>
      <c r="F136951" s="4" t="s">
        <v>2</v>
      </c>
      <c r="G136951" s="4" t="s">
        <v>277079</v>
      </c>
      <c r="H136951" s="93"/>
    </row>
    <row r="136952" spans="1:8">
      <c r="A136952" s="1" t="s">
        <v>2775</v>
      </c>
      <c r="B136952" s="1">
        <v>56.000000000000071</v>
      </c>
      <c r="C136952" s="1">
        <v>3236</v>
      </c>
      <c r="D136952" s="2">
        <v>41209</v>
      </c>
      <c r="E136952" s="1" t="s">
        <v>2776</v>
      </c>
      <c r="F136952" s="4" t="s">
        <v>2</v>
      </c>
      <c r="G136952" s="4" t="s">
        <v>277079</v>
      </c>
      <c r="H136952" s="93"/>
    </row>
    <row r="136953" spans="1:8">
      <c r="A136953" s="1" t="s">
        <v>2777</v>
      </c>
      <c r="B136953" s="1">
        <v>21.799999999999997</v>
      </c>
      <c r="C136953" s="1">
        <v>1504.1999999999944</v>
      </c>
      <c r="D136953" s="2">
        <v>41209</v>
      </c>
      <c r="E136953" s="1" t="s">
        <v>2778</v>
      </c>
      <c r="F136953" s="4" t="s">
        <v>2</v>
      </c>
      <c r="G136953" s="4" t="s">
        <v>277079</v>
      </c>
      <c r="H136953" s="93"/>
    </row>
    <row r="136954" spans="1:8">
      <c r="A136954" s="1" t="s">
        <v>2779</v>
      </c>
      <c r="B136954" s="1">
        <v>6.6000000000000014</v>
      </c>
      <c r="C136954" s="1">
        <v>3300</v>
      </c>
      <c r="D136954" s="2">
        <v>41209</v>
      </c>
      <c r="E136954" s="1" t="s">
        <v>2780</v>
      </c>
      <c r="F136954" s="4" t="s">
        <v>2</v>
      </c>
      <c r="G136954" s="4" t="s">
        <v>277079</v>
      </c>
      <c r="H136954" s="93"/>
    </row>
    <row r="136955" spans="1:8">
      <c r="A136955" s="1" t="s">
        <v>2781</v>
      </c>
      <c r="B136955" s="1">
        <v>1.4499999999999993</v>
      </c>
      <c r="C136955" s="1">
        <v>260.99999999999989</v>
      </c>
      <c r="D136955" s="2">
        <v>41209</v>
      </c>
      <c r="E136955" s="1" t="s">
        <v>2782</v>
      </c>
      <c r="F136955" s="4" t="s">
        <v>2</v>
      </c>
      <c r="G136955" s="4" t="s">
        <v>277079</v>
      </c>
      <c r="H136955" s="93"/>
    </row>
    <row r="136956" spans="1:8">
      <c r="A136956" s="1" t="s">
        <v>2783</v>
      </c>
      <c r="B136956" s="1">
        <v>62.8</v>
      </c>
      <c r="C136956" s="1">
        <v>2864.1999999999962</v>
      </c>
      <c r="D136956" s="2">
        <v>41209</v>
      </c>
      <c r="E136956" s="1" t="s">
        <v>2784</v>
      </c>
      <c r="F136956" s="4" t="s">
        <v>2</v>
      </c>
      <c r="G136956" s="4" t="s">
        <v>277079</v>
      </c>
      <c r="H136956" s="93"/>
    </row>
    <row r="136957" spans="1:8">
      <c r="A136957" s="1" t="s">
        <v>2785</v>
      </c>
      <c r="B136957" s="1">
        <v>21.800000000000068</v>
      </c>
      <c r="C136957" s="1">
        <v>327.00000000000102</v>
      </c>
      <c r="D136957" s="2">
        <v>41209</v>
      </c>
      <c r="E136957" s="1" t="s">
        <v>2786</v>
      </c>
      <c r="F136957" s="4" t="s">
        <v>2</v>
      </c>
      <c r="G136957" s="4" t="s">
        <v>277079</v>
      </c>
      <c r="H136957" s="93"/>
    </row>
    <row r="136958" spans="1:8">
      <c r="A136958" s="1" t="s">
        <v>2787</v>
      </c>
      <c r="B136958" s="1">
        <v>21.800000000000011</v>
      </c>
      <c r="C136958" s="1">
        <v>632.2000000000005</v>
      </c>
      <c r="D136958" s="2">
        <v>41209</v>
      </c>
      <c r="E136958" s="1" t="s">
        <v>2788</v>
      </c>
      <c r="F136958" s="4" t="s">
        <v>2</v>
      </c>
      <c r="G136958" s="4" t="s">
        <v>277079</v>
      </c>
      <c r="H136958" s="93"/>
    </row>
    <row r="136959" spans="1:8">
      <c r="A136959" s="1" t="s">
        <v>2789</v>
      </c>
      <c r="B136959" s="1">
        <v>119.9</v>
      </c>
      <c r="C136959" s="1">
        <v>2398</v>
      </c>
      <c r="D136959" s="2">
        <v>41209</v>
      </c>
      <c r="E136959" s="1" t="s">
        <v>2790</v>
      </c>
      <c r="F136959" s="4" t="s">
        <v>2</v>
      </c>
      <c r="G136959" s="4" t="s">
        <v>277079</v>
      </c>
      <c r="H136959" s="93"/>
    </row>
    <row r="136960" spans="1:8">
      <c r="A136960" s="1" t="s">
        <v>2791</v>
      </c>
      <c r="B136960" s="1">
        <v>0</v>
      </c>
      <c r="C136960" s="1">
        <v>0</v>
      </c>
      <c r="D136960" s="2">
        <v>41209</v>
      </c>
      <c r="E136960" s="1" t="s">
        <v>2792</v>
      </c>
      <c r="F136960" s="4" t="s">
        <v>2</v>
      </c>
      <c r="G136960" s="4" t="s">
        <v>277079</v>
      </c>
      <c r="H136960" s="93"/>
    </row>
    <row r="136961" spans="1:8">
      <c r="A136961" s="1" t="s">
        <v>2793</v>
      </c>
      <c r="B136961" s="1">
        <v>0</v>
      </c>
      <c r="C136961" s="1">
        <v>0</v>
      </c>
      <c r="D136961" s="2">
        <v>41209</v>
      </c>
      <c r="E136961" s="1" t="s">
        <v>2794</v>
      </c>
      <c r="F136961" s="4" t="s">
        <v>2</v>
      </c>
      <c r="G136961" s="4" t="s">
        <v>277079</v>
      </c>
      <c r="H136961" s="93"/>
    </row>
    <row r="136962" spans="1:8">
      <c r="A136962" s="1" t="s">
        <v>2795</v>
      </c>
      <c r="B136962" s="1">
        <v>1.45</v>
      </c>
      <c r="C136962" s="1">
        <v>181.25</v>
      </c>
      <c r="D136962" s="2">
        <v>41209</v>
      </c>
      <c r="E136962" s="1" t="s">
        <v>2796</v>
      </c>
      <c r="F136962" s="4" t="s">
        <v>2</v>
      </c>
      <c r="G136962" s="4" t="s">
        <v>277079</v>
      </c>
      <c r="H136962" s="93"/>
    </row>
    <row r="136963" spans="1:8">
      <c r="A136963" s="1" t="s">
        <v>2797</v>
      </c>
      <c r="B136963" s="1">
        <v>54.499999999999943</v>
      </c>
      <c r="C136963" s="1">
        <v>2070.9999999999986</v>
      </c>
      <c r="D136963" s="2">
        <v>41209</v>
      </c>
      <c r="E136963" s="1" t="s">
        <v>2798</v>
      </c>
      <c r="F136963" s="4" t="s">
        <v>2</v>
      </c>
      <c r="G136963" s="4" t="s">
        <v>277079</v>
      </c>
      <c r="H136963" s="93"/>
    </row>
    <row r="136964" spans="1:8">
      <c r="A136964" s="1" t="s">
        <v>2799</v>
      </c>
      <c r="B136964" s="1">
        <v>10.900000000000006</v>
      </c>
      <c r="C136964" s="1">
        <v>1079.1000000000022</v>
      </c>
      <c r="D136964" s="2">
        <v>41209</v>
      </c>
      <c r="E136964" s="1" t="s">
        <v>2800</v>
      </c>
      <c r="F136964" s="4" t="s">
        <v>2</v>
      </c>
      <c r="G136964" s="4" t="s">
        <v>277079</v>
      </c>
      <c r="H136964" s="93"/>
    </row>
    <row r="136965" spans="1:8">
      <c r="A136965" s="1" t="s">
        <v>2801</v>
      </c>
      <c r="B136965" s="1">
        <v>0</v>
      </c>
      <c r="C136965" s="1">
        <v>0</v>
      </c>
      <c r="D136965" s="2">
        <v>41209</v>
      </c>
      <c r="E136965" s="1" t="s">
        <v>2802</v>
      </c>
      <c r="F136965" s="4" t="s">
        <v>2</v>
      </c>
      <c r="G136965" s="4" t="s">
        <v>277079</v>
      </c>
      <c r="H136965" s="93"/>
    </row>
    <row r="136966" spans="1:8">
      <c r="A136966" s="1" t="s">
        <v>2803</v>
      </c>
      <c r="B136966" s="1">
        <v>80.8</v>
      </c>
      <c r="C136966" s="1">
        <v>3944</v>
      </c>
      <c r="D136966" s="2">
        <v>41209</v>
      </c>
      <c r="E136966" s="1" t="s">
        <v>2804</v>
      </c>
      <c r="F136966" s="4" t="s">
        <v>2</v>
      </c>
      <c r="G136966" s="4" t="s">
        <v>277079</v>
      </c>
      <c r="H136966" s="93"/>
    </row>
    <row r="136967" spans="1:8">
      <c r="A136967" s="1" t="s">
        <v>2805</v>
      </c>
      <c r="B136967" s="1">
        <v>21.799999999999955</v>
      </c>
      <c r="C136967" s="1">
        <v>850.19999999999766</v>
      </c>
      <c r="D136967" s="2">
        <v>41209</v>
      </c>
      <c r="E136967" s="1" t="s">
        <v>2806</v>
      </c>
      <c r="F136967" s="4" t="s">
        <v>2</v>
      </c>
      <c r="G136967" s="4" t="s">
        <v>277079</v>
      </c>
      <c r="H136967" s="93"/>
    </row>
    <row r="136968" spans="1:8">
      <c r="A136968" s="1" t="s">
        <v>2807</v>
      </c>
      <c r="B136968" s="1">
        <v>0</v>
      </c>
      <c r="C136968" s="1">
        <v>0</v>
      </c>
      <c r="D136968" s="2">
        <v>41209</v>
      </c>
      <c r="E136968" s="1" t="s">
        <v>2808</v>
      </c>
      <c r="F136968" s="4" t="s">
        <v>2</v>
      </c>
      <c r="G136968" s="4" t="s">
        <v>277079</v>
      </c>
      <c r="H136968" s="93"/>
    </row>
    <row r="136969" spans="1:8">
      <c r="A136969" s="1" t="s">
        <v>2809</v>
      </c>
      <c r="B136969" s="1">
        <v>0</v>
      </c>
      <c r="C136969" s="1">
        <v>0</v>
      </c>
      <c r="D136969" s="2">
        <v>41209</v>
      </c>
      <c r="E136969" s="1" t="s">
        <v>2810</v>
      </c>
      <c r="F136969" s="4" t="s">
        <v>2</v>
      </c>
      <c r="G136969" s="4" t="s">
        <v>277079</v>
      </c>
      <c r="H136969" s="93"/>
    </row>
    <row r="136970" spans="1:8">
      <c r="A136970" s="1" t="s">
        <v>2811</v>
      </c>
      <c r="B136970" s="1">
        <v>0</v>
      </c>
      <c r="C136970" s="1">
        <v>0</v>
      </c>
      <c r="D136970" s="2">
        <v>41209</v>
      </c>
      <c r="E136970" s="1" t="s">
        <v>2812</v>
      </c>
      <c r="F136970" s="4" t="s">
        <v>2</v>
      </c>
      <c r="G136970" s="4" t="s">
        <v>277079</v>
      </c>
      <c r="H136970" s="93"/>
    </row>
    <row r="136971" spans="1:8">
      <c r="A136971" s="1" t="s">
        <v>2813</v>
      </c>
      <c r="B136971" s="1">
        <v>54.90000000000007</v>
      </c>
      <c r="C136971" s="1">
        <v>2546.5000000000041</v>
      </c>
      <c r="D136971" s="2">
        <v>41209</v>
      </c>
      <c r="E136971" s="1" t="s">
        <v>2814</v>
      </c>
      <c r="F136971" s="4" t="s">
        <v>2</v>
      </c>
      <c r="G136971" s="4" t="s">
        <v>277079</v>
      </c>
      <c r="H136971" s="93"/>
    </row>
    <row r="136972" spans="1:8">
      <c r="A136972" s="1" t="s">
        <v>2815</v>
      </c>
      <c r="B136972" s="1">
        <v>21.80000000000004</v>
      </c>
      <c r="C136972" s="1">
        <v>566.80000000000086</v>
      </c>
      <c r="D136972" s="2">
        <v>41209</v>
      </c>
      <c r="E136972" s="1" t="s">
        <v>2816</v>
      </c>
      <c r="F136972" s="4" t="s">
        <v>2</v>
      </c>
      <c r="G136972" s="4" t="s">
        <v>277079</v>
      </c>
      <c r="H136972" s="93"/>
    </row>
    <row r="136973" spans="1:8">
      <c r="A136973" s="1" t="s">
        <v>2817</v>
      </c>
      <c r="B136973" s="1">
        <v>12.399999999999999</v>
      </c>
      <c r="C136973" s="1">
        <v>681.99999999999989</v>
      </c>
      <c r="D136973" s="2">
        <v>41209</v>
      </c>
      <c r="E136973" s="1" t="s">
        <v>2818</v>
      </c>
      <c r="F136973" s="4" t="s">
        <v>2</v>
      </c>
      <c r="G136973" s="4" t="s">
        <v>277079</v>
      </c>
      <c r="H136973" s="93"/>
    </row>
    <row r="136974" spans="1:8">
      <c r="A136974" s="1" t="s">
        <v>2819</v>
      </c>
      <c r="B136974" s="1">
        <v>0</v>
      </c>
      <c r="C136974" s="1">
        <v>0</v>
      </c>
      <c r="D136974" s="2">
        <v>41209</v>
      </c>
      <c r="E136974" s="1" t="s">
        <v>2820</v>
      </c>
      <c r="F136974" s="4" t="s">
        <v>2</v>
      </c>
      <c r="G136974" s="4" t="s">
        <v>277079</v>
      </c>
      <c r="H136974" s="93"/>
    </row>
    <row r="136975" spans="1:8">
      <c r="A136975" s="1" t="s">
        <v>2821</v>
      </c>
      <c r="B136975" s="1">
        <v>32.699999999999989</v>
      </c>
      <c r="C136975" s="1">
        <v>1602.2999999999995</v>
      </c>
      <c r="D136975" s="2">
        <v>41209</v>
      </c>
      <c r="E136975" s="1" t="s">
        <v>2822</v>
      </c>
      <c r="F136975" s="4" t="s">
        <v>2</v>
      </c>
      <c r="G136975" s="4" t="s">
        <v>277079</v>
      </c>
      <c r="H136975" s="93"/>
    </row>
    <row r="136976" spans="1:8">
      <c r="A136976" s="1" t="s">
        <v>2823</v>
      </c>
      <c r="B136976" s="1">
        <v>152.60000000000014</v>
      </c>
      <c r="C136976" s="1">
        <v>3357.2000000000039</v>
      </c>
      <c r="D136976" s="2">
        <v>41209</v>
      </c>
      <c r="E136976" s="1" t="s">
        <v>2824</v>
      </c>
      <c r="F136976" s="4" t="s">
        <v>2</v>
      </c>
      <c r="G136976" s="4" t="s">
        <v>277079</v>
      </c>
      <c r="H136976" s="93"/>
    </row>
    <row r="136977" spans="1:8">
      <c r="A136977" s="1" t="s">
        <v>2825</v>
      </c>
      <c r="B136977" s="1">
        <v>24.800000000000011</v>
      </c>
      <c r="C136977" s="1">
        <v>1041.6000000000013</v>
      </c>
      <c r="D136977" s="2">
        <v>41209</v>
      </c>
      <c r="E136977" s="1" t="s">
        <v>2826</v>
      </c>
      <c r="F136977" s="4" t="s">
        <v>2</v>
      </c>
      <c r="G136977" s="4" t="s">
        <v>277079</v>
      </c>
      <c r="H136977" s="93"/>
    </row>
    <row r="136978" spans="1:8">
      <c r="A136978" s="1" t="s">
        <v>2827</v>
      </c>
      <c r="B136978" s="1">
        <v>228.90000000000003</v>
      </c>
      <c r="C136978" s="1">
        <v>9690.0999999999985</v>
      </c>
      <c r="D136978" s="2">
        <v>41209</v>
      </c>
      <c r="E136978" s="1" t="s">
        <v>2828</v>
      </c>
      <c r="F136978" s="4" t="s">
        <v>2</v>
      </c>
      <c r="G136978" s="4" t="s">
        <v>277079</v>
      </c>
      <c r="H136978" s="93"/>
    </row>
    <row r="136979" spans="1:8">
      <c r="A136979" s="1" t="s">
        <v>2829</v>
      </c>
      <c r="B136979" s="1">
        <v>-10.900000000000006</v>
      </c>
      <c r="C136979" s="1">
        <v>-316.09999999999991</v>
      </c>
      <c r="D136979" s="2">
        <v>41209</v>
      </c>
      <c r="E136979" s="1" t="s">
        <v>2830</v>
      </c>
      <c r="F136979" s="4" t="s">
        <v>2</v>
      </c>
      <c r="G136979" s="4" t="s">
        <v>277079</v>
      </c>
      <c r="H136979" s="93"/>
    </row>
    <row r="136980" spans="1:8">
      <c r="A136980" s="1" t="s">
        <v>2831</v>
      </c>
      <c r="B136980" s="1">
        <v>30.100000000000023</v>
      </c>
      <c r="C136980" s="1">
        <v>2327.1000000000004</v>
      </c>
      <c r="D136980" s="2">
        <v>41209</v>
      </c>
      <c r="E136980" s="1" t="s">
        <v>2832</v>
      </c>
      <c r="F136980" s="4" t="s">
        <v>2</v>
      </c>
      <c r="G136980" s="4" t="s">
        <v>277079</v>
      </c>
      <c r="H136980" s="93"/>
    </row>
    <row r="136981" spans="1:8">
      <c r="A136981" s="1" t="s">
        <v>2833</v>
      </c>
      <c r="B136981" s="1">
        <v>43.59999999999998</v>
      </c>
      <c r="C136981" s="1">
        <v>719.39999999999975</v>
      </c>
      <c r="D136981" s="2">
        <v>41209</v>
      </c>
      <c r="E136981" s="1" t="s">
        <v>2834</v>
      </c>
      <c r="F136981" s="4" t="s">
        <v>2</v>
      </c>
      <c r="G136981" s="4" t="s">
        <v>277079</v>
      </c>
      <c r="H136981" s="93"/>
    </row>
    <row r="136982" spans="1:8">
      <c r="A136982" s="1" t="s">
        <v>2835</v>
      </c>
      <c r="B136982" s="1">
        <v>43.600000000000023</v>
      </c>
      <c r="C136982" s="1">
        <v>1526</v>
      </c>
      <c r="D136982" s="2">
        <v>41209</v>
      </c>
      <c r="E136982" s="1" t="s">
        <v>2836</v>
      </c>
      <c r="F136982" s="4" t="s">
        <v>2</v>
      </c>
      <c r="G136982" s="4" t="s">
        <v>277079</v>
      </c>
      <c r="H136982" s="93"/>
    </row>
    <row r="136983" spans="1:8">
      <c r="A136983" s="1" t="s">
        <v>2837</v>
      </c>
      <c r="B136983" s="1">
        <v>109</v>
      </c>
      <c r="C136983" s="1">
        <v>4905.0000000000009</v>
      </c>
      <c r="D136983" s="2">
        <v>41209</v>
      </c>
      <c r="E136983" s="1" t="s">
        <v>2838</v>
      </c>
      <c r="F136983" s="4" t="s">
        <v>2</v>
      </c>
      <c r="G136983" s="4" t="s">
        <v>277079</v>
      </c>
      <c r="H136983" s="93"/>
    </row>
    <row r="136984" spans="1:8">
      <c r="A136984" s="1" t="s">
        <v>2839</v>
      </c>
      <c r="B136984" s="1">
        <v>43.600000000000023</v>
      </c>
      <c r="C136984" s="1">
        <v>1264.400000000001</v>
      </c>
      <c r="D136984" s="2">
        <v>41209</v>
      </c>
      <c r="E136984" s="1" t="s">
        <v>2840</v>
      </c>
      <c r="F136984" s="4" t="s">
        <v>2</v>
      </c>
      <c r="G136984" s="4" t="s">
        <v>277079</v>
      </c>
      <c r="H136984" s="93"/>
    </row>
    <row r="136985" spans="1:8">
      <c r="A136985" s="1" t="s">
        <v>2841</v>
      </c>
      <c r="B136985" s="1">
        <v>1.4499999999999997</v>
      </c>
      <c r="C136985" s="1">
        <v>723.54999999999973</v>
      </c>
      <c r="D136985" s="2">
        <v>41209</v>
      </c>
      <c r="E136985" s="1" t="s">
        <v>2842</v>
      </c>
      <c r="F136985" s="4" t="s">
        <v>2</v>
      </c>
      <c r="G136985" s="4" t="s">
        <v>277079</v>
      </c>
      <c r="H136985" s="93"/>
    </row>
    <row r="136986" spans="1:8">
      <c r="A136986" s="1" t="s">
        <v>2843</v>
      </c>
      <c r="B136986" s="1">
        <v>-10.900000000000006</v>
      </c>
      <c r="C136986" s="1">
        <v>-272.50000000000011</v>
      </c>
      <c r="D136986" s="2">
        <v>41209</v>
      </c>
      <c r="E136986" s="1" t="s">
        <v>2844</v>
      </c>
      <c r="F136986" s="4" t="s">
        <v>2</v>
      </c>
      <c r="G136986" s="4" t="s">
        <v>277079</v>
      </c>
      <c r="H136986" s="93"/>
    </row>
    <row r="136987" spans="1:8">
      <c r="A136987" s="1" t="s">
        <v>2845</v>
      </c>
      <c r="B136987" s="1">
        <v>0</v>
      </c>
      <c r="C136987" s="1">
        <v>0</v>
      </c>
      <c r="D136987" s="2">
        <v>41209</v>
      </c>
      <c r="E136987" s="1" t="s">
        <v>2846</v>
      </c>
      <c r="F136987" s="4" t="s">
        <v>2</v>
      </c>
      <c r="G136987" s="4" t="s">
        <v>277079</v>
      </c>
      <c r="H136987" s="93"/>
    </row>
    <row r="136988" spans="1:8">
      <c r="A136988" s="1" t="s">
        <v>2847</v>
      </c>
      <c r="B136988" s="1">
        <v>45.100000000000009</v>
      </c>
      <c r="C136988" s="1">
        <v>1003.4999999999994</v>
      </c>
      <c r="D136988" s="2">
        <v>41209</v>
      </c>
      <c r="E136988" s="1" t="s">
        <v>2848</v>
      </c>
      <c r="F136988" s="4" t="s">
        <v>2</v>
      </c>
      <c r="G136988" s="4" t="s">
        <v>277079</v>
      </c>
      <c r="H136988" s="93"/>
    </row>
    <row r="136989" spans="1:8">
      <c r="A136989" s="1" t="s">
        <v>2849</v>
      </c>
      <c r="B136989" s="1">
        <v>34.199999999999974</v>
      </c>
      <c r="C136989" s="1">
        <v>1911.4999999999991</v>
      </c>
      <c r="D136989" s="2">
        <v>41209</v>
      </c>
      <c r="E136989" s="1" t="s">
        <v>2850</v>
      </c>
      <c r="F136989" s="4" t="s">
        <v>2</v>
      </c>
      <c r="G136989" s="4" t="s">
        <v>277079</v>
      </c>
      <c r="H136989" s="93"/>
    </row>
    <row r="136990" spans="1:8">
      <c r="A136990" s="1" t="s">
        <v>2851</v>
      </c>
      <c r="B136990" s="1">
        <v>13.850000000000005</v>
      </c>
      <c r="C136990" s="1">
        <v>598.15000000000077</v>
      </c>
      <c r="D136990" s="2">
        <v>41209</v>
      </c>
      <c r="E136990" s="1" t="s">
        <v>2852</v>
      </c>
      <c r="F136990" s="4" t="s">
        <v>2</v>
      </c>
      <c r="G136990" s="4" t="s">
        <v>277079</v>
      </c>
      <c r="H136990" s="93"/>
    </row>
    <row r="136991" spans="1:8">
      <c r="A136991" s="1" t="s">
        <v>2853</v>
      </c>
      <c r="B136991" s="1">
        <v>6.6000000000000014</v>
      </c>
      <c r="C136991" s="1">
        <v>165</v>
      </c>
      <c r="D136991" s="2">
        <v>41209</v>
      </c>
      <c r="E136991" s="1" t="s">
        <v>2854</v>
      </c>
      <c r="F136991" s="4" t="s">
        <v>2</v>
      </c>
      <c r="G136991" s="4" t="s">
        <v>277079</v>
      </c>
      <c r="H136991" s="93"/>
    </row>
    <row r="136992" spans="1:8">
      <c r="A136992" s="1" t="s">
        <v>2855</v>
      </c>
      <c r="B136992" s="1">
        <v>43.60000000000008</v>
      </c>
      <c r="C136992" s="1">
        <v>2833.9999999999991</v>
      </c>
      <c r="D136992" s="2">
        <v>41209</v>
      </c>
      <c r="E136992" s="1" t="s">
        <v>2856</v>
      </c>
      <c r="F136992" s="4" t="s">
        <v>2</v>
      </c>
      <c r="G136992" s="4" t="s">
        <v>277079</v>
      </c>
      <c r="H136992" s="93"/>
    </row>
    <row r="136993" spans="1:8">
      <c r="A136993" s="1" t="s">
        <v>2857</v>
      </c>
      <c r="B136993" s="1">
        <v>0</v>
      </c>
      <c r="C136993" s="1">
        <v>0</v>
      </c>
      <c r="D136993" s="2">
        <v>41209</v>
      </c>
      <c r="E136993" s="1" t="s">
        <v>2858</v>
      </c>
      <c r="F136993" s="4" t="s">
        <v>2</v>
      </c>
      <c r="G136993" s="4" t="s">
        <v>277079</v>
      </c>
      <c r="H136993" s="93"/>
    </row>
    <row r="136994" spans="1:8">
      <c r="A136994" s="1" t="s">
        <v>2859</v>
      </c>
      <c r="B136994" s="1">
        <v>66.900000000000006</v>
      </c>
      <c r="C136994" s="1">
        <v>3551.5000000000014</v>
      </c>
      <c r="D136994" s="2">
        <v>41209</v>
      </c>
      <c r="E136994" s="1" t="s">
        <v>2860</v>
      </c>
      <c r="F136994" s="4" t="s">
        <v>2</v>
      </c>
      <c r="G136994" s="4" t="s">
        <v>277079</v>
      </c>
      <c r="H136994" s="93"/>
    </row>
    <row r="136995" spans="1:8">
      <c r="A136995" s="1" t="s">
        <v>2861</v>
      </c>
      <c r="B136995" s="1">
        <v>32.700000000000102</v>
      </c>
      <c r="C136995" s="1">
        <v>904.69999999999982</v>
      </c>
      <c r="D136995" s="2">
        <v>41209</v>
      </c>
      <c r="E136995" s="1" t="s">
        <v>2862</v>
      </c>
      <c r="F136995" s="4" t="s">
        <v>2</v>
      </c>
      <c r="G136995" s="4" t="s">
        <v>277079</v>
      </c>
      <c r="H136995" s="93"/>
    </row>
    <row r="136996" spans="1:8">
      <c r="A136996" s="1" t="s">
        <v>2863</v>
      </c>
      <c r="B136996" s="1">
        <v>43.600000000000136</v>
      </c>
      <c r="C136996" s="1">
        <v>610.39999999999645</v>
      </c>
      <c r="D136996" s="2">
        <v>41209</v>
      </c>
      <c r="E136996" s="1" t="s">
        <v>2864</v>
      </c>
      <c r="F136996" s="4" t="s">
        <v>2</v>
      </c>
      <c r="G136996" s="4" t="s">
        <v>277079</v>
      </c>
      <c r="H136996" s="93"/>
    </row>
    <row r="136997" spans="1:8">
      <c r="A136997" s="1" t="s">
        <v>2865</v>
      </c>
      <c r="B136997" s="1">
        <v>0</v>
      </c>
      <c r="C136997" s="1">
        <v>0</v>
      </c>
      <c r="D136997" s="2">
        <v>41209</v>
      </c>
      <c r="E136997" s="1" t="s">
        <v>2866</v>
      </c>
      <c r="F136997" s="4" t="s">
        <v>2</v>
      </c>
      <c r="G136997" s="4" t="s">
        <v>277079</v>
      </c>
      <c r="H136997" s="93"/>
    </row>
    <row r="136998" spans="1:8">
      <c r="A136998" s="1" t="s">
        <v>2867</v>
      </c>
      <c r="B136998" s="1">
        <v>37.850000000000016</v>
      </c>
      <c r="C136998" s="1">
        <v>1406.6499999999996</v>
      </c>
      <c r="D136998" s="2">
        <v>41209</v>
      </c>
      <c r="E136998" s="1" t="s">
        <v>2868</v>
      </c>
      <c r="F136998" s="4" t="s">
        <v>2</v>
      </c>
      <c r="G136998" s="4" t="s">
        <v>277079</v>
      </c>
      <c r="H136998" s="93"/>
    </row>
    <row r="136999" spans="1:8">
      <c r="A136999" s="1" t="s">
        <v>2869</v>
      </c>
      <c r="B136999" s="1">
        <v>2.9000000000000039</v>
      </c>
      <c r="C136999" s="1">
        <v>145.00000000000006</v>
      </c>
      <c r="D136999" s="2">
        <v>41209</v>
      </c>
      <c r="E136999" s="1" t="s">
        <v>2870</v>
      </c>
      <c r="F136999" s="4" t="s">
        <v>2</v>
      </c>
      <c r="G136999" s="4" t="s">
        <v>277079</v>
      </c>
      <c r="H136999" s="93"/>
    </row>
    <row r="137000" spans="1:8">
      <c r="A137000" s="1" t="s">
        <v>2871</v>
      </c>
      <c r="B137000" s="1">
        <v>6.5999999999999979</v>
      </c>
      <c r="C137000" s="1">
        <v>98.999999999999986</v>
      </c>
      <c r="D137000" s="2">
        <v>41209</v>
      </c>
      <c r="E137000" s="1" t="s">
        <v>2872</v>
      </c>
      <c r="F137000" s="4" t="s">
        <v>2</v>
      </c>
      <c r="G137000" s="4" t="s">
        <v>277079</v>
      </c>
      <c r="H137000" s="93"/>
    </row>
    <row r="137001" spans="1:8">
      <c r="A137001" s="1" t="s">
        <v>176491</v>
      </c>
      <c r="B137001" s="1">
        <v>54.5</v>
      </c>
      <c r="C137001" s="1">
        <v>2125.4999999999995</v>
      </c>
      <c r="D137001" s="2">
        <v>41209</v>
      </c>
      <c r="E137001" s="1" t="s">
        <v>176492</v>
      </c>
      <c r="F137001" s="4" t="s">
        <v>2</v>
      </c>
      <c r="G137001" s="4" t="s">
        <v>277079</v>
      </c>
      <c r="H137001" s="93"/>
    </row>
    <row r="137002" spans="1:8">
      <c r="A137002" s="1" t="s">
        <v>176677</v>
      </c>
      <c r="B137002" s="1">
        <v>6.6</v>
      </c>
      <c r="C137002" s="1">
        <v>455.4</v>
      </c>
      <c r="D137002" s="2">
        <v>41209</v>
      </c>
      <c r="E137002" s="1" t="s">
        <v>176678</v>
      </c>
      <c r="F137002" s="4" t="s">
        <v>2</v>
      </c>
      <c r="G137002" s="4" t="s">
        <v>277079</v>
      </c>
      <c r="H137002" s="93"/>
    </row>
    <row r="137003" spans="1:8">
      <c r="A137003" s="1" t="s">
        <v>177755</v>
      </c>
      <c r="B137003" s="1">
        <v>15.300000000000011</v>
      </c>
      <c r="C137003" s="1">
        <v>588.70000000000073</v>
      </c>
      <c r="D137003" s="2">
        <v>41209</v>
      </c>
      <c r="E137003" s="1" t="s">
        <v>177756</v>
      </c>
      <c r="F137003" s="4" t="s">
        <v>2</v>
      </c>
      <c r="G137003" s="4" t="s">
        <v>277079</v>
      </c>
      <c r="H137003" s="93"/>
    </row>
    <row r="137004" spans="1:8">
      <c r="A137004" s="1" t="s">
        <v>177883</v>
      </c>
      <c r="B137004" s="1">
        <v>54.500000000000028</v>
      </c>
      <c r="C137004" s="1">
        <v>7085.0000000000018</v>
      </c>
      <c r="D137004" s="2">
        <v>41209</v>
      </c>
      <c r="E137004" s="1" t="s">
        <v>177884</v>
      </c>
      <c r="F137004" s="4" t="s">
        <v>2</v>
      </c>
      <c r="G137004" s="4" t="s">
        <v>277079</v>
      </c>
      <c r="H137004" s="93"/>
    </row>
    <row r="137005" spans="1:8">
      <c r="A137005" s="1" t="s">
        <v>178749</v>
      </c>
      <c r="B137005" s="1">
        <v>12.400000000000002</v>
      </c>
      <c r="C137005" s="1">
        <v>483.60000000000008</v>
      </c>
      <c r="D137005" s="2">
        <v>41209</v>
      </c>
      <c r="E137005" s="1" t="s">
        <v>178750</v>
      </c>
      <c r="F137005" s="4" t="s">
        <v>2</v>
      </c>
      <c r="G137005" s="4" t="s">
        <v>277079</v>
      </c>
      <c r="H137005" s="93"/>
    </row>
    <row r="137006" spans="1:8">
      <c r="A137006" s="1" t="s">
        <v>192303</v>
      </c>
      <c r="B137006" s="1">
        <v>46.59999999999998</v>
      </c>
      <c r="C137006" s="1">
        <v>1539.3999999999996</v>
      </c>
      <c r="D137006" s="2">
        <v>41209</v>
      </c>
      <c r="E137006" s="1" t="s">
        <v>192304</v>
      </c>
      <c r="F137006" s="4" t="s">
        <v>2</v>
      </c>
      <c r="G137006" s="4" t="s">
        <v>277079</v>
      </c>
      <c r="H137006" s="93"/>
    </row>
    <row r="137007" spans="1:8">
      <c r="A137007" s="1" t="s">
        <v>196845</v>
      </c>
      <c r="B137007" s="1">
        <v>0</v>
      </c>
      <c r="C137007" s="1">
        <v>0</v>
      </c>
      <c r="D137007" s="2">
        <v>41209</v>
      </c>
      <c r="E137007" s="1" t="s">
        <v>196846</v>
      </c>
      <c r="F137007" s="4" t="s">
        <v>2</v>
      </c>
      <c r="G137007" s="4" t="s">
        <v>277079</v>
      </c>
      <c r="H137007" s="93"/>
    </row>
    <row r="137008" spans="1:8">
      <c r="A137008" s="1" t="s">
        <v>212013</v>
      </c>
      <c r="B137008" s="1">
        <v>2.9000000000000026</v>
      </c>
      <c r="C137008" s="1">
        <v>84.100000000000165</v>
      </c>
      <c r="D137008" s="2">
        <v>41209</v>
      </c>
      <c r="E137008" s="1" t="s">
        <v>212014</v>
      </c>
      <c r="F137008" s="4" t="s">
        <v>2</v>
      </c>
      <c r="G137008" s="4" t="s">
        <v>277079</v>
      </c>
      <c r="H137008" s="93"/>
    </row>
    <row r="137009" spans="1:8">
      <c r="A137009" s="1" t="s">
        <v>219373</v>
      </c>
      <c r="B137009" s="1">
        <v>54.5</v>
      </c>
      <c r="C137009" s="1">
        <v>1166.3000000000002</v>
      </c>
      <c r="D137009" s="2">
        <v>41209</v>
      </c>
      <c r="E137009" s="1" t="s">
        <v>219374</v>
      </c>
      <c r="F137009" s="4" t="s">
        <v>2</v>
      </c>
      <c r="G137009" s="4" t="s">
        <v>277079</v>
      </c>
      <c r="H137009" s="93"/>
    </row>
    <row r="137010" spans="1:8">
      <c r="A137010" s="1" t="s">
        <v>228537</v>
      </c>
      <c r="B137010" s="1">
        <v>0</v>
      </c>
      <c r="C137010" s="1">
        <v>0</v>
      </c>
      <c r="D137010" s="2">
        <v>41209</v>
      </c>
      <c r="E137010" s="1" t="s">
        <v>228538</v>
      </c>
      <c r="F137010" s="4" t="s">
        <v>2</v>
      </c>
      <c r="G137010" s="4" t="s">
        <v>277079</v>
      </c>
      <c r="H137010" s="93"/>
    </row>
    <row r="137011" spans="1:8">
      <c r="A137011" s="1" t="s">
        <v>228539</v>
      </c>
      <c r="B137011" s="1">
        <v>0</v>
      </c>
      <c r="C137011" s="1">
        <v>0</v>
      </c>
      <c r="D137011" s="2">
        <v>41209</v>
      </c>
      <c r="E137011" s="1" t="s">
        <v>228540</v>
      </c>
      <c r="F137011" s="4" t="s">
        <v>2</v>
      </c>
      <c r="G137011" s="4" t="s">
        <v>277079</v>
      </c>
      <c r="H137011" s="93"/>
    </row>
    <row r="137012" spans="1:8">
      <c r="A137012" s="1" t="s">
        <v>2683</v>
      </c>
      <c r="B137012" s="1">
        <v>0</v>
      </c>
      <c r="C137012" s="1">
        <v>0</v>
      </c>
      <c r="D137012" s="2">
        <v>41208</v>
      </c>
      <c r="E137012" s="1" t="s">
        <v>2684</v>
      </c>
      <c r="F137012" s="4" t="s">
        <v>2</v>
      </c>
      <c r="G137012" s="4" t="s">
        <v>277079</v>
      </c>
      <c r="H137012" s="93"/>
    </row>
    <row r="137013" spans="1:8">
      <c r="A137013" s="1" t="s">
        <v>2685</v>
      </c>
      <c r="B137013" s="1">
        <v>12.400000000000002</v>
      </c>
      <c r="C137013" s="1">
        <v>1190.4000000000001</v>
      </c>
      <c r="D137013" s="2">
        <v>41208</v>
      </c>
      <c r="E137013" s="1" t="s">
        <v>2686</v>
      </c>
      <c r="F137013" s="4" t="s">
        <v>2</v>
      </c>
      <c r="G137013" s="4" t="s">
        <v>277079</v>
      </c>
      <c r="H137013" s="93"/>
    </row>
    <row r="137014" spans="1:8">
      <c r="A137014" s="1" t="s">
        <v>2687</v>
      </c>
      <c r="B137014" s="1">
        <v>21.799999999999997</v>
      </c>
      <c r="C137014" s="1">
        <v>763</v>
      </c>
      <c r="D137014" s="2">
        <v>41208</v>
      </c>
      <c r="E137014" s="1" t="s">
        <v>2688</v>
      </c>
      <c r="F137014" s="4" t="s">
        <v>2</v>
      </c>
      <c r="G137014" s="4" t="s">
        <v>277079</v>
      </c>
      <c r="H137014" s="93"/>
    </row>
    <row r="137015" spans="1:8">
      <c r="A137015" s="1" t="s">
        <v>2689</v>
      </c>
      <c r="B137015" s="1">
        <v>98.10000000000008</v>
      </c>
      <c r="C137015" s="1">
        <v>1307.9999999999998</v>
      </c>
      <c r="D137015" s="2">
        <v>41208</v>
      </c>
      <c r="E137015" s="1" t="s">
        <v>2690</v>
      </c>
      <c r="F137015" s="4" t="s">
        <v>2</v>
      </c>
      <c r="G137015" s="4" t="s">
        <v>277079</v>
      </c>
      <c r="H137015" s="93"/>
    </row>
    <row r="137016" spans="1:8">
      <c r="A137016" s="1" t="s">
        <v>2691</v>
      </c>
      <c r="B137016" s="1">
        <v>54.5</v>
      </c>
      <c r="C137016" s="1">
        <v>3269.9999999999991</v>
      </c>
      <c r="D137016" s="2">
        <v>41208</v>
      </c>
      <c r="E137016" s="1" t="s">
        <v>2692</v>
      </c>
      <c r="F137016" s="4" t="s">
        <v>2</v>
      </c>
      <c r="G137016" s="4" t="s">
        <v>277079</v>
      </c>
      <c r="H137016" s="93"/>
    </row>
    <row r="137017" spans="1:8">
      <c r="A137017" s="1" t="s">
        <v>2693</v>
      </c>
      <c r="B137017" s="1">
        <v>32.699999999999974</v>
      </c>
      <c r="C137017" s="1">
        <v>621.2999999999995</v>
      </c>
      <c r="D137017" s="2">
        <v>41208</v>
      </c>
      <c r="E137017" s="1" t="s">
        <v>2694</v>
      </c>
      <c r="F137017" s="4" t="s">
        <v>2</v>
      </c>
      <c r="G137017" s="4" t="s">
        <v>277079</v>
      </c>
      <c r="H137017" s="93"/>
    </row>
    <row r="137018" spans="1:8">
      <c r="A137018" s="1" t="s">
        <v>2695</v>
      </c>
      <c r="B137018" s="1">
        <v>21.80000000000004</v>
      </c>
      <c r="C137018" s="1">
        <v>239.80000000000061</v>
      </c>
      <c r="D137018" s="2">
        <v>41208</v>
      </c>
      <c r="E137018" s="1" t="s">
        <v>2696</v>
      </c>
      <c r="F137018" s="4" t="s">
        <v>2</v>
      </c>
      <c r="G137018" s="4" t="s">
        <v>277079</v>
      </c>
      <c r="H137018" s="93"/>
    </row>
    <row r="137019" spans="1:8">
      <c r="A137019" s="1" t="s">
        <v>2697</v>
      </c>
      <c r="B137019" s="1">
        <v>34.200000000000017</v>
      </c>
      <c r="C137019" s="1">
        <v>1780.2000000000012</v>
      </c>
      <c r="D137019" s="2">
        <v>41208</v>
      </c>
      <c r="E137019" s="1" t="s">
        <v>2698</v>
      </c>
      <c r="F137019" s="4" t="s">
        <v>2</v>
      </c>
      <c r="G137019" s="4" t="s">
        <v>277079</v>
      </c>
      <c r="H137019" s="93"/>
    </row>
    <row r="137020" spans="1:8">
      <c r="A137020" s="1" t="s">
        <v>2699</v>
      </c>
      <c r="B137020" s="1">
        <v>21.800000000000097</v>
      </c>
      <c r="C137020" s="1">
        <v>152.60000000000005</v>
      </c>
      <c r="D137020" s="2">
        <v>41208</v>
      </c>
      <c r="E137020" s="1" t="s">
        <v>2700</v>
      </c>
      <c r="F137020" s="4" t="s">
        <v>2</v>
      </c>
      <c r="G137020" s="4" t="s">
        <v>277079</v>
      </c>
      <c r="H137020" s="93"/>
    </row>
    <row r="137021" spans="1:8">
      <c r="A137021" s="1" t="s">
        <v>2701</v>
      </c>
      <c r="B137021" s="1">
        <v>12.399999999999999</v>
      </c>
      <c r="C137021" s="1">
        <v>371.99999999999994</v>
      </c>
      <c r="D137021" s="2">
        <v>41208</v>
      </c>
      <c r="E137021" s="1" t="s">
        <v>2702</v>
      </c>
      <c r="F137021" s="4" t="s">
        <v>2</v>
      </c>
      <c r="G137021" s="4" t="s">
        <v>277079</v>
      </c>
      <c r="H137021" s="93"/>
    </row>
    <row r="137022" spans="1:8">
      <c r="A137022" s="1" t="s">
        <v>2703</v>
      </c>
      <c r="B137022" s="1">
        <v>79.3</v>
      </c>
      <c r="C137022" s="1">
        <v>3776.7</v>
      </c>
      <c r="D137022" s="2">
        <v>41208</v>
      </c>
      <c r="E137022" s="1" t="s">
        <v>2704</v>
      </c>
      <c r="F137022" s="4" t="s">
        <v>2</v>
      </c>
      <c r="G137022" s="4" t="s">
        <v>277079</v>
      </c>
      <c r="H137022" s="93"/>
    </row>
    <row r="137023" spans="1:8">
      <c r="A137023" s="1" t="s">
        <v>2705</v>
      </c>
      <c r="B137023" s="1">
        <v>57.499999999999993</v>
      </c>
      <c r="C137023" s="1">
        <v>4700.5000000000036</v>
      </c>
      <c r="D137023" s="2">
        <v>41208</v>
      </c>
      <c r="E137023" s="1" t="s">
        <v>2706</v>
      </c>
      <c r="F137023" s="4" t="s">
        <v>2</v>
      </c>
      <c r="G137023" s="4" t="s">
        <v>277079</v>
      </c>
      <c r="H137023" s="93"/>
    </row>
    <row r="137024" spans="1:8">
      <c r="A137024" s="1" t="s">
        <v>2707</v>
      </c>
      <c r="B137024" s="1">
        <v>0</v>
      </c>
      <c r="C137024" s="1">
        <v>0</v>
      </c>
      <c r="D137024" s="2">
        <v>41208</v>
      </c>
      <c r="E137024" s="1" t="s">
        <v>2708</v>
      </c>
      <c r="F137024" s="4" t="s">
        <v>2</v>
      </c>
      <c r="G137024" s="4" t="s">
        <v>277079</v>
      </c>
      <c r="H137024" s="93"/>
    </row>
    <row r="137025" spans="1:8">
      <c r="A137025" s="1" t="s">
        <v>2709</v>
      </c>
      <c r="B137025" s="1">
        <v>12.400000000000002</v>
      </c>
      <c r="C137025" s="1">
        <v>235.60000000000005</v>
      </c>
      <c r="D137025" s="2">
        <v>41208</v>
      </c>
      <c r="E137025" s="1" t="s">
        <v>2710</v>
      </c>
      <c r="F137025" s="4" t="s">
        <v>2</v>
      </c>
      <c r="G137025" s="4" t="s">
        <v>277079</v>
      </c>
      <c r="H137025" s="93"/>
    </row>
    <row r="137026" spans="1:8">
      <c r="A137026" s="1" t="s">
        <v>2711</v>
      </c>
      <c r="B137026" s="1">
        <v>21.800000000000011</v>
      </c>
      <c r="C137026" s="1">
        <v>1635</v>
      </c>
      <c r="D137026" s="2">
        <v>41208</v>
      </c>
      <c r="E137026" s="1" t="s">
        <v>2712</v>
      </c>
      <c r="F137026" s="4" t="s">
        <v>2</v>
      </c>
      <c r="G137026" s="4" t="s">
        <v>277079</v>
      </c>
      <c r="H137026" s="93"/>
    </row>
    <row r="137027" spans="1:8">
      <c r="A137027" s="1" t="s">
        <v>2713</v>
      </c>
      <c r="B137027" s="1">
        <v>21.800000000000068</v>
      </c>
      <c r="C137027" s="1">
        <v>1068.2000000000044</v>
      </c>
      <c r="D137027" s="2">
        <v>41208</v>
      </c>
      <c r="E137027" s="1" t="s">
        <v>2714</v>
      </c>
      <c r="F137027" s="4" t="s">
        <v>2</v>
      </c>
      <c r="G137027" s="4" t="s">
        <v>277079</v>
      </c>
      <c r="H137027" s="93"/>
    </row>
    <row r="137028" spans="1:8">
      <c r="A137028" s="1" t="s">
        <v>2715</v>
      </c>
      <c r="B137028" s="1">
        <v>22.200000000000003</v>
      </c>
      <c r="C137028" s="1">
        <v>617</v>
      </c>
      <c r="D137028" s="2">
        <v>41208</v>
      </c>
      <c r="E137028" s="1" t="s">
        <v>2716</v>
      </c>
      <c r="F137028" s="4" t="s">
        <v>2</v>
      </c>
      <c r="G137028" s="4" t="s">
        <v>277079</v>
      </c>
      <c r="H137028" s="93"/>
    </row>
    <row r="137029" spans="1:8">
      <c r="A137029" s="1" t="s">
        <v>2717</v>
      </c>
      <c r="B137029" s="1">
        <v>207.10000000000002</v>
      </c>
      <c r="C137029" s="1">
        <v>13614.100000000004</v>
      </c>
      <c r="D137029" s="2">
        <v>41208</v>
      </c>
      <c r="E137029" s="1" t="s">
        <v>2718</v>
      </c>
      <c r="F137029" s="4" t="s">
        <v>2</v>
      </c>
      <c r="G137029" s="4" t="s">
        <v>277079</v>
      </c>
      <c r="H137029" s="93"/>
    </row>
    <row r="137030" spans="1:8">
      <c r="A137030" s="1" t="s">
        <v>2719</v>
      </c>
      <c r="B137030" s="1">
        <v>6.6000000000000085</v>
      </c>
      <c r="C137030" s="1">
        <v>389.40000000000055</v>
      </c>
      <c r="D137030" s="2">
        <v>41208</v>
      </c>
      <c r="E137030" s="1" t="s">
        <v>2720</v>
      </c>
      <c r="F137030" s="4" t="s">
        <v>2</v>
      </c>
      <c r="G137030" s="4" t="s">
        <v>277079</v>
      </c>
      <c r="H137030" s="93"/>
    </row>
    <row r="137031" spans="1:8">
      <c r="A137031" s="1" t="s">
        <v>2721</v>
      </c>
      <c r="B137031" s="1">
        <v>32.699999999999989</v>
      </c>
      <c r="C137031" s="1">
        <v>1275.2999999999997</v>
      </c>
      <c r="D137031" s="2">
        <v>41208</v>
      </c>
      <c r="E137031" s="1" t="s">
        <v>2722</v>
      </c>
      <c r="F137031" s="4" t="s">
        <v>2</v>
      </c>
      <c r="G137031" s="4" t="s">
        <v>277079</v>
      </c>
      <c r="H137031" s="93"/>
    </row>
    <row r="137032" spans="1:8">
      <c r="A137032" s="1" t="s">
        <v>2723</v>
      </c>
      <c r="B137032" s="1">
        <v>2.9000000000000004</v>
      </c>
      <c r="C137032" s="1">
        <v>4347.1000000000004</v>
      </c>
      <c r="D137032" s="2">
        <v>41208</v>
      </c>
      <c r="E137032" s="1" t="s">
        <v>2724</v>
      </c>
      <c r="F137032" s="4" t="s">
        <v>2</v>
      </c>
      <c r="G137032" s="4" t="s">
        <v>277079</v>
      </c>
      <c r="H137032" s="93"/>
    </row>
    <row r="137033" spans="1:8">
      <c r="A137033" s="1" t="s">
        <v>2725</v>
      </c>
      <c r="B137033" s="1">
        <v>0</v>
      </c>
      <c r="C137033" s="1">
        <v>0</v>
      </c>
      <c r="D137033" s="2">
        <v>41208</v>
      </c>
      <c r="E137033" s="1" t="s">
        <v>2726</v>
      </c>
      <c r="F137033" s="4" t="s">
        <v>2</v>
      </c>
      <c r="G137033" s="4" t="s">
        <v>277079</v>
      </c>
      <c r="H137033" s="93"/>
    </row>
    <row r="137034" spans="1:8">
      <c r="A137034" s="1" t="s">
        <v>2727</v>
      </c>
      <c r="B137034" s="1">
        <v>10.900000000000034</v>
      </c>
      <c r="C137034" s="1">
        <v>425.09999999999832</v>
      </c>
      <c r="D137034" s="2">
        <v>41208</v>
      </c>
      <c r="E137034" s="1" t="s">
        <v>2728</v>
      </c>
      <c r="F137034" s="4" t="s">
        <v>2</v>
      </c>
      <c r="G137034" s="4" t="s">
        <v>277079</v>
      </c>
      <c r="H137034" s="93"/>
    </row>
    <row r="137035" spans="1:8">
      <c r="A137035" s="1" t="s">
        <v>2729</v>
      </c>
      <c r="B137035" s="1">
        <v>21.800000000000011</v>
      </c>
      <c r="C137035" s="1">
        <v>3466.2000000000016</v>
      </c>
      <c r="D137035" s="2">
        <v>41208</v>
      </c>
      <c r="E137035" s="1" t="s">
        <v>2730</v>
      </c>
      <c r="F137035" s="4" t="s">
        <v>2</v>
      </c>
      <c r="G137035" s="4" t="s">
        <v>277079</v>
      </c>
      <c r="H137035" s="93"/>
    </row>
    <row r="137036" spans="1:8">
      <c r="A137036" s="1" t="s">
        <v>2731</v>
      </c>
      <c r="B137036" s="1">
        <v>0</v>
      </c>
      <c r="C137036" s="1">
        <v>0</v>
      </c>
      <c r="D137036" s="2">
        <v>41208</v>
      </c>
      <c r="E137036" s="1" t="s">
        <v>2732</v>
      </c>
      <c r="F137036" s="4" t="s">
        <v>2</v>
      </c>
      <c r="G137036" s="4" t="s">
        <v>277079</v>
      </c>
      <c r="H137036" s="93"/>
    </row>
    <row r="137037" spans="1:8">
      <c r="A137037" s="1" t="s">
        <v>2733</v>
      </c>
      <c r="B137037" s="1">
        <v>239.79999999999995</v>
      </c>
      <c r="C137037" s="1">
        <v>9352.1999999999971</v>
      </c>
      <c r="D137037" s="2">
        <v>41208</v>
      </c>
      <c r="E137037" s="1" t="s">
        <v>2734</v>
      </c>
      <c r="F137037" s="4" t="s">
        <v>2</v>
      </c>
      <c r="G137037" s="4" t="s">
        <v>277079</v>
      </c>
      <c r="H137037" s="93"/>
    </row>
    <row r="137038" spans="1:8">
      <c r="A137038" s="1" t="s">
        <v>2735</v>
      </c>
      <c r="B137038" s="1">
        <v>119.89999999999998</v>
      </c>
      <c r="C137038" s="1">
        <v>4676.0999999999985</v>
      </c>
      <c r="D137038" s="2">
        <v>41208</v>
      </c>
      <c r="E137038" s="1" t="s">
        <v>2736</v>
      </c>
      <c r="F137038" s="4" t="s">
        <v>2</v>
      </c>
      <c r="G137038" s="4" t="s">
        <v>277079</v>
      </c>
      <c r="H137038" s="93"/>
    </row>
    <row r="137039" spans="1:8">
      <c r="A137039" s="1" t="s">
        <v>2737</v>
      </c>
      <c r="B137039" s="1">
        <v>0</v>
      </c>
      <c r="C137039" s="1">
        <v>0</v>
      </c>
      <c r="D137039" s="2">
        <v>41208</v>
      </c>
      <c r="E137039" s="1" t="s">
        <v>2738</v>
      </c>
      <c r="F137039" s="4" t="s">
        <v>2</v>
      </c>
      <c r="G137039" s="4" t="s">
        <v>277079</v>
      </c>
      <c r="H137039" s="93"/>
    </row>
    <row r="137040" spans="1:8">
      <c r="A137040" s="1" t="s">
        <v>2739</v>
      </c>
      <c r="B137040" s="1">
        <v>-2.5999999999999801</v>
      </c>
      <c r="C137040" s="1">
        <v>-18.199999999999861</v>
      </c>
      <c r="D137040" s="2">
        <v>41208</v>
      </c>
      <c r="E137040" s="1" t="s">
        <v>2740</v>
      </c>
      <c r="F137040" s="4" t="s">
        <v>2</v>
      </c>
      <c r="G137040" s="4" t="s">
        <v>277079</v>
      </c>
      <c r="H137040" s="93"/>
    </row>
    <row r="137041" spans="1:8">
      <c r="A137041" s="1" t="s">
        <v>2741</v>
      </c>
      <c r="B137041" s="1">
        <v>10.899999999999977</v>
      </c>
      <c r="C137041" s="1">
        <v>217.99999999999955</v>
      </c>
      <c r="D137041" s="2">
        <v>41208</v>
      </c>
      <c r="E137041" s="1" t="s">
        <v>2742</v>
      </c>
      <c r="F137041" s="4" t="s">
        <v>2</v>
      </c>
      <c r="G137041" s="4" t="s">
        <v>277079</v>
      </c>
      <c r="H137041" s="93"/>
    </row>
    <row r="137042" spans="1:8">
      <c r="A137042" s="1" t="s">
        <v>2743</v>
      </c>
      <c r="B137042" s="1">
        <v>0</v>
      </c>
      <c r="C137042" s="1">
        <v>0</v>
      </c>
      <c r="D137042" s="2">
        <v>41208</v>
      </c>
      <c r="E137042" s="1" t="s">
        <v>2744</v>
      </c>
      <c r="F137042" s="4" t="s">
        <v>2</v>
      </c>
      <c r="G137042" s="4" t="s">
        <v>277079</v>
      </c>
      <c r="H137042" s="93"/>
    </row>
    <row r="137043" spans="1:8">
      <c r="A137043" s="1" t="s">
        <v>2745</v>
      </c>
      <c r="B137043" s="1">
        <v>6.5999999999999943</v>
      </c>
      <c r="C137043" s="1">
        <v>132</v>
      </c>
      <c r="D137043" s="2">
        <v>41208</v>
      </c>
      <c r="E137043" s="1" t="s">
        <v>2746</v>
      </c>
      <c r="F137043" s="4" t="s">
        <v>2</v>
      </c>
      <c r="G137043" s="4" t="s">
        <v>277079</v>
      </c>
      <c r="H137043" s="93"/>
    </row>
    <row r="137044" spans="1:8">
      <c r="A137044" s="1" t="s">
        <v>2747</v>
      </c>
      <c r="B137044" s="1">
        <v>904.4</v>
      </c>
      <c r="C137044" s="1">
        <v>67830</v>
      </c>
      <c r="D137044" s="2">
        <v>41208</v>
      </c>
      <c r="E137044" s="1" t="s">
        <v>2748</v>
      </c>
      <c r="F137044" s="4" t="s">
        <v>2</v>
      </c>
      <c r="G137044" s="4" t="s">
        <v>277079</v>
      </c>
      <c r="H137044" s="93"/>
    </row>
    <row r="137045" spans="1:8">
      <c r="A137045" s="1" t="s">
        <v>2749</v>
      </c>
      <c r="B137045" s="1">
        <v>152.60000000000014</v>
      </c>
      <c r="C137045" s="1">
        <v>3052.0000000000027</v>
      </c>
      <c r="D137045" s="2">
        <v>41208</v>
      </c>
      <c r="E137045" s="1" t="s">
        <v>2750</v>
      </c>
      <c r="F137045" s="4" t="s">
        <v>2</v>
      </c>
      <c r="G137045" s="4" t="s">
        <v>277079</v>
      </c>
      <c r="H137045" s="93"/>
    </row>
    <row r="137046" spans="1:8">
      <c r="A137046" s="1" t="s">
        <v>2751</v>
      </c>
      <c r="B137046" s="1">
        <v>21.800000000000011</v>
      </c>
      <c r="C137046" s="1">
        <v>1504.2000000000007</v>
      </c>
      <c r="D137046" s="2">
        <v>41208</v>
      </c>
      <c r="E137046" s="1" t="s">
        <v>2752</v>
      </c>
      <c r="F137046" s="4" t="s">
        <v>2</v>
      </c>
      <c r="G137046" s="4" t="s">
        <v>277079</v>
      </c>
      <c r="H137046" s="93"/>
    </row>
    <row r="137047" spans="1:8">
      <c r="A137047" s="1" t="s">
        <v>2753</v>
      </c>
      <c r="B137047" s="1">
        <v>0</v>
      </c>
      <c r="C137047" s="1">
        <v>0</v>
      </c>
      <c r="D137047" s="2">
        <v>41208</v>
      </c>
      <c r="E137047" s="1" t="s">
        <v>2754</v>
      </c>
      <c r="F137047" s="4" t="s">
        <v>2</v>
      </c>
      <c r="G137047" s="4" t="s">
        <v>277079</v>
      </c>
      <c r="H137047" s="93"/>
    </row>
    <row r="137048" spans="1:8">
      <c r="A137048" s="1" t="s">
        <v>2755</v>
      </c>
      <c r="B137048" s="1">
        <v>98.100000000000023</v>
      </c>
      <c r="C137048" s="1">
        <v>981.00000000000068</v>
      </c>
      <c r="D137048" s="2">
        <v>41208</v>
      </c>
      <c r="E137048" s="1" t="s">
        <v>2756</v>
      </c>
      <c r="F137048" s="4" t="s">
        <v>2</v>
      </c>
      <c r="G137048" s="4" t="s">
        <v>277079</v>
      </c>
      <c r="H137048" s="93"/>
    </row>
    <row r="137049" spans="1:8">
      <c r="A137049" s="1" t="s">
        <v>2757</v>
      </c>
      <c r="B137049" s="1">
        <v>40.80000000000004</v>
      </c>
      <c r="C137049" s="1">
        <v>2474.3999999999983</v>
      </c>
      <c r="D137049" s="2">
        <v>41208</v>
      </c>
      <c r="E137049" s="1" t="s">
        <v>2758</v>
      </c>
      <c r="F137049" s="4" t="s">
        <v>2</v>
      </c>
      <c r="G137049" s="4" t="s">
        <v>277079</v>
      </c>
      <c r="H137049" s="93"/>
    </row>
    <row r="137050" spans="1:8">
      <c r="A137050" s="1" t="s">
        <v>2759</v>
      </c>
      <c r="B137050" s="1">
        <v>0</v>
      </c>
      <c r="C137050" s="1">
        <v>0</v>
      </c>
      <c r="D137050" s="2">
        <v>41208</v>
      </c>
      <c r="E137050" s="1" t="s">
        <v>2760</v>
      </c>
      <c r="F137050" s="4" t="s">
        <v>2</v>
      </c>
      <c r="G137050" s="4" t="s">
        <v>277079</v>
      </c>
      <c r="H137050" s="93"/>
    </row>
    <row r="137051" spans="1:8">
      <c r="A137051" s="1" t="s">
        <v>2761</v>
      </c>
      <c r="B137051" s="1">
        <v>0</v>
      </c>
      <c r="C137051" s="1">
        <v>0</v>
      </c>
      <c r="D137051" s="2">
        <v>41208</v>
      </c>
      <c r="E137051" s="1" t="s">
        <v>2762</v>
      </c>
      <c r="F137051" s="4" t="s">
        <v>2</v>
      </c>
      <c r="G137051" s="4" t="s">
        <v>277079</v>
      </c>
      <c r="H137051" s="93"/>
    </row>
    <row r="137052" spans="1:8">
      <c r="A137052" s="1" t="s">
        <v>177577</v>
      </c>
      <c r="B137052" s="1">
        <v>24.799999999999997</v>
      </c>
      <c r="C137052" s="1">
        <v>2455.2000000000016</v>
      </c>
      <c r="D137052" s="2">
        <v>41208</v>
      </c>
      <c r="E137052" s="1" t="s">
        <v>177578</v>
      </c>
      <c r="F137052" s="4" t="s">
        <v>2</v>
      </c>
      <c r="G137052" s="4" t="s">
        <v>277079</v>
      </c>
      <c r="H137052" s="93"/>
    </row>
    <row r="137053" spans="1:8">
      <c r="A137053" s="1" t="s">
        <v>195963</v>
      </c>
      <c r="B137053" s="1">
        <v>0</v>
      </c>
      <c r="C137053" s="1">
        <v>0</v>
      </c>
      <c r="D137053" s="2">
        <v>41208</v>
      </c>
      <c r="E137053" s="1" t="s">
        <v>195964</v>
      </c>
      <c r="F137053" s="4" t="s">
        <v>2</v>
      </c>
      <c r="G137053" s="4" t="s">
        <v>277079</v>
      </c>
      <c r="H137053" s="93"/>
    </row>
    <row r="137054" spans="1:8">
      <c r="A137054" s="1" t="s">
        <v>198217</v>
      </c>
      <c r="B137054" s="1">
        <v>4.3499999999999988</v>
      </c>
      <c r="C137054" s="1">
        <v>366.84999999999991</v>
      </c>
      <c r="D137054" s="2">
        <v>41208</v>
      </c>
      <c r="E137054" s="1" t="s">
        <v>198218</v>
      </c>
      <c r="F137054" s="4" t="s">
        <v>2</v>
      </c>
      <c r="G137054" s="4" t="s">
        <v>277079</v>
      </c>
      <c r="H137054" s="93"/>
    </row>
    <row r="137055" spans="1:8">
      <c r="A137055" s="1" t="s">
        <v>214011</v>
      </c>
      <c r="B137055" s="1">
        <v>21.800000000000011</v>
      </c>
      <c r="C137055" s="1">
        <v>218.00000000000006</v>
      </c>
      <c r="D137055" s="2">
        <v>41208</v>
      </c>
      <c r="E137055" s="1" t="s">
        <v>214012</v>
      </c>
      <c r="F137055" s="4" t="s">
        <v>2</v>
      </c>
      <c r="G137055" s="4" t="s">
        <v>277079</v>
      </c>
      <c r="H137055" s="93"/>
    </row>
    <row r="137056" spans="1:8">
      <c r="A137056" s="1" t="s">
        <v>217171</v>
      </c>
      <c r="B137056" s="1">
        <v>29.149999999999988</v>
      </c>
      <c r="C137056" s="1">
        <v>3120.8499999999995</v>
      </c>
      <c r="D137056" s="2">
        <v>41208</v>
      </c>
      <c r="E137056" s="1" t="s">
        <v>217172</v>
      </c>
      <c r="F137056" s="4" t="s">
        <v>2</v>
      </c>
      <c r="G137056" s="4" t="s">
        <v>277079</v>
      </c>
      <c r="H137056" s="93"/>
    </row>
    <row r="137057" spans="1:8">
      <c r="A137057" s="1" t="s">
        <v>229611</v>
      </c>
      <c r="B137057" s="1">
        <v>141.70000000000002</v>
      </c>
      <c r="C137057" s="1">
        <v>5526.3000000000011</v>
      </c>
      <c r="D137057" s="2">
        <v>41208</v>
      </c>
      <c r="E137057" s="1" t="s">
        <v>229612</v>
      </c>
      <c r="F137057" s="4" t="s">
        <v>2</v>
      </c>
      <c r="G137057" s="4" t="s">
        <v>277079</v>
      </c>
      <c r="H137057" s="93"/>
    </row>
    <row r="137058" spans="1:8">
      <c r="A137058" s="1" t="s">
        <v>229627</v>
      </c>
      <c r="B137058" s="1">
        <v>148.80000000000001</v>
      </c>
      <c r="C137058" s="1">
        <v>14136</v>
      </c>
      <c r="D137058" s="2">
        <v>41208</v>
      </c>
      <c r="E137058" s="1" t="s">
        <v>229628</v>
      </c>
      <c r="F137058" s="4" t="s">
        <v>2</v>
      </c>
      <c r="G137058" s="4" t="s">
        <v>277079</v>
      </c>
      <c r="H137058" s="93"/>
    </row>
    <row r="137059" spans="1:8">
      <c r="A137059" s="1" t="s">
        <v>2583</v>
      </c>
      <c r="B137059" s="1">
        <v>10.900000000000006</v>
      </c>
      <c r="C137059" s="1">
        <v>436.00000000000023</v>
      </c>
      <c r="D137059" s="2">
        <v>41207</v>
      </c>
      <c r="E137059" s="1" t="s">
        <v>2584</v>
      </c>
      <c r="F137059" s="4" t="s">
        <v>2</v>
      </c>
      <c r="G137059" s="4" t="s">
        <v>277079</v>
      </c>
      <c r="H137059" s="93"/>
    </row>
    <row r="137060" spans="1:8">
      <c r="A137060" s="1" t="s">
        <v>2585</v>
      </c>
      <c r="B137060" s="1">
        <v>-24.799999999999983</v>
      </c>
      <c r="C137060" s="1">
        <v>-719.19999999999982</v>
      </c>
      <c r="D137060" s="2">
        <v>41207</v>
      </c>
      <c r="E137060" s="1" t="s">
        <v>2586</v>
      </c>
      <c r="F137060" s="4" t="s">
        <v>2</v>
      </c>
      <c r="G137060" s="4" t="s">
        <v>277079</v>
      </c>
      <c r="H137060" s="93"/>
    </row>
    <row r="137061" spans="1:8">
      <c r="A137061" s="1" t="s">
        <v>2587</v>
      </c>
      <c r="B137061" s="1">
        <v>10.900000000000091</v>
      </c>
      <c r="C137061" s="1">
        <v>130.80000000000109</v>
      </c>
      <c r="D137061" s="2">
        <v>41207</v>
      </c>
      <c r="E137061" s="1" t="s">
        <v>2588</v>
      </c>
      <c r="F137061" s="4" t="s">
        <v>2</v>
      </c>
      <c r="G137061" s="4" t="s">
        <v>277079</v>
      </c>
      <c r="H137061" s="93"/>
    </row>
    <row r="137062" spans="1:8">
      <c r="A137062" s="1" t="s">
        <v>2589</v>
      </c>
      <c r="B137062" s="1">
        <v>12.399999999999999</v>
      </c>
      <c r="C137062" s="1">
        <v>731.59999999999991</v>
      </c>
      <c r="D137062" s="2">
        <v>41207</v>
      </c>
      <c r="E137062" s="1" t="s">
        <v>2590</v>
      </c>
      <c r="F137062" s="4" t="s">
        <v>2</v>
      </c>
      <c r="G137062" s="4" t="s">
        <v>277079</v>
      </c>
      <c r="H137062" s="93"/>
    </row>
    <row r="137063" spans="1:8">
      <c r="A137063" s="1" t="s">
        <v>2591</v>
      </c>
      <c r="B137063" s="1">
        <v>0</v>
      </c>
      <c r="C137063" s="1">
        <v>0</v>
      </c>
      <c r="D137063" s="2">
        <v>41207</v>
      </c>
      <c r="E137063" s="1" t="s">
        <v>2592</v>
      </c>
      <c r="F137063" s="4" t="s">
        <v>2</v>
      </c>
      <c r="G137063" s="4" t="s">
        <v>277079</v>
      </c>
      <c r="H137063" s="93"/>
    </row>
    <row r="137064" spans="1:8">
      <c r="A137064" s="1" t="s">
        <v>2593</v>
      </c>
      <c r="B137064" s="1">
        <v>88.700000000000017</v>
      </c>
      <c r="C137064" s="1">
        <v>5074.7000000000007</v>
      </c>
      <c r="D137064" s="2">
        <v>41207</v>
      </c>
      <c r="E137064" s="1" t="s">
        <v>2594</v>
      </c>
      <c r="F137064" s="4" t="s">
        <v>2</v>
      </c>
      <c r="G137064" s="4" t="s">
        <v>277079</v>
      </c>
      <c r="H137064" s="93"/>
    </row>
    <row r="137065" spans="1:8">
      <c r="A137065" s="1" t="s">
        <v>2595</v>
      </c>
      <c r="B137065" s="1">
        <v>65.40000000000002</v>
      </c>
      <c r="C137065" s="1">
        <v>2485.2000000000003</v>
      </c>
      <c r="D137065" s="2">
        <v>41207</v>
      </c>
      <c r="E137065" s="1" t="s">
        <v>2596</v>
      </c>
      <c r="F137065" s="4" t="s">
        <v>2</v>
      </c>
      <c r="G137065" s="4" t="s">
        <v>277079</v>
      </c>
      <c r="H137065" s="93"/>
    </row>
    <row r="137066" spans="1:8">
      <c r="A137066" s="1" t="s">
        <v>2597</v>
      </c>
      <c r="B137066" s="1">
        <v>87.200000000000045</v>
      </c>
      <c r="C137066" s="1">
        <v>6234.8000000000011</v>
      </c>
      <c r="D137066" s="2">
        <v>41207</v>
      </c>
      <c r="E137066" s="1" t="s">
        <v>2598</v>
      </c>
      <c r="F137066" s="4" t="s">
        <v>2</v>
      </c>
      <c r="G137066" s="4" t="s">
        <v>277079</v>
      </c>
      <c r="H137066" s="93"/>
    </row>
    <row r="137067" spans="1:8">
      <c r="A137067" s="1" t="s">
        <v>2599</v>
      </c>
      <c r="B137067" s="1">
        <v>-10.900000000000006</v>
      </c>
      <c r="C137067" s="1">
        <v>-545</v>
      </c>
      <c r="D137067" s="2">
        <v>41207</v>
      </c>
      <c r="E137067" s="1" t="s">
        <v>2600</v>
      </c>
      <c r="F137067" s="4" t="s">
        <v>2</v>
      </c>
      <c r="G137067" s="4" t="s">
        <v>277079</v>
      </c>
      <c r="H137067" s="93"/>
    </row>
    <row r="137068" spans="1:8">
      <c r="A137068" s="1" t="s">
        <v>2601</v>
      </c>
      <c r="B137068" s="1">
        <v>0</v>
      </c>
      <c r="C137068" s="1">
        <v>0</v>
      </c>
      <c r="D137068" s="2">
        <v>41207</v>
      </c>
      <c r="E137068" s="1" t="s">
        <v>2602</v>
      </c>
      <c r="F137068" s="4" t="s">
        <v>2</v>
      </c>
      <c r="G137068" s="4" t="s">
        <v>277079</v>
      </c>
      <c r="H137068" s="93"/>
    </row>
    <row r="137069" spans="1:8">
      <c r="A137069" s="1" t="s">
        <v>2603</v>
      </c>
      <c r="B137069" s="1">
        <v>34.600000000000009</v>
      </c>
      <c r="C137069" s="1">
        <v>2433.4000000000005</v>
      </c>
      <c r="D137069" s="2">
        <v>41207</v>
      </c>
      <c r="E137069" s="1" t="s">
        <v>2604</v>
      </c>
      <c r="F137069" s="4" t="s">
        <v>2</v>
      </c>
      <c r="G137069" s="4" t="s">
        <v>277079</v>
      </c>
      <c r="H137069" s="93"/>
    </row>
    <row r="137070" spans="1:8">
      <c r="A137070" s="1" t="s">
        <v>2605</v>
      </c>
      <c r="B137070" s="1">
        <v>0</v>
      </c>
      <c r="C137070" s="1">
        <v>0</v>
      </c>
      <c r="D137070" s="2">
        <v>41207</v>
      </c>
      <c r="E137070" s="1" t="s">
        <v>2606</v>
      </c>
      <c r="F137070" s="4" t="s">
        <v>2</v>
      </c>
      <c r="G137070" s="4" t="s">
        <v>277079</v>
      </c>
      <c r="H137070" s="93"/>
    </row>
    <row r="137071" spans="1:8">
      <c r="A137071" s="1" t="s">
        <v>2607</v>
      </c>
      <c r="B137071" s="1">
        <v>76.299999999999955</v>
      </c>
      <c r="C137071" s="1">
        <v>7553.6999999999971</v>
      </c>
      <c r="D137071" s="2">
        <v>41207</v>
      </c>
      <c r="E137071" s="1" t="s">
        <v>2608</v>
      </c>
      <c r="F137071" s="4" t="s">
        <v>2</v>
      </c>
      <c r="G137071" s="4" t="s">
        <v>277079</v>
      </c>
      <c r="H137071" s="93"/>
    </row>
    <row r="137072" spans="1:8">
      <c r="A137072" s="1" t="s">
        <v>2609</v>
      </c>
      <c r="B137072" s="1">
        <v>42.500000000000028</v>
      </c>
      <c r="C137072" s="1">
        <v>1853.6999999999998</v>
      </c>
      <c r="D137072" s="2">
        <v>41207</v>
      </c>
      <c r="E137072" s="1" t="s">
        <v>2610</v>
      </c>
      <c r="F137072" s="4" t="s">
        <v>2</v>
      </c>
      <c r="G137072" s="4" t="s">
        <v>277079</v>
      </c>
      <c r="H137072" s="93"/>
    </row>
    <row r="137073" spans="1:8">
      <c r="A137073" s="1" t="s">
        <v>2611</v>
      </c>
      <c r="B137073" s="1">
        <v>10.900000000000006</v>
      </c>
      <c r="C137073" s="1">
        <v>1624.1000000000008</v>
      </c>
      <c r="D137073" s="2">
        <v>41207</v>
      </c>
      <c r="E137073" s="1" t="s">
        <v>2612</v>
      </c>
      <c r="F137073" s="4" t="s">
        <v>2</v>
      </c>
      <c r="G137073" s="4" t="s">
        <v>277079</v>
      </c>
      <c r="H137073" s="93"/>
    </row>
    <row r="137074" spans="1:8">
      <c r="A137074" s="1" t="s">
        <v>2613</v>
      </c>
      <c r="B137074" s="1">
        <v>24.799999999999997</v>
      </c>
      <c r="C137074" s="1">
        <v>1463.1999999999998</v>
      </c>
      <c r="D137074" s="2">
        <v>41207</v>
      </c>
      <c r="E137074" s="1" t="s">
        <v>2614</v>
      </c>
      <c r="F137074" s="4" t="s">
        <v>2</v>
      </c>
      <c r="G137074" s="4" t="s">
        <v>277079</v>
      </c>
      <c r="H137074" s="93"/>
    </row>
    <row r="137075" spans="1:8">
      <c r="A137075" s="1" t="s">
        <v>2615</v>
      </c>
      <c r="B137075" s="1">
        <v>0</v>
      </c>
      <c r="C137075" s="1">
        <v>0</v>
      </c>
      <c r="D137075" s="2">
        <v>41207</v>
      </c>
      <c r="E137075" s="1" t="s">
        <v>2616</v>
      </c>
      <c r="F137075" s="4" t="s">
        <v>2</v>
      </c>
      <c r="G137075" s="4" t="s">
        <v>277079</v>
      </c>
      <c r="H137075" s="93"/>
    </row>
    <row r="137076" spans="1:8">
      <c r="A137076" s="1" t="s">
        <v>2617</v>
      </c>
      <c r="B137076" s="1">
        <v>9.8000000000000398</v>
      </c>
      <c r="C137076" s="1">
        <v>2132.2000000000044</v>
      </c>
      <c r="D137076" s="2">
        <v>41207</v>
      </c>
      <c r="E137076" s="1" t="s">
        <v>2618</v>
      </c>
      <c r="F137076" s="4" t="s">
        <v>2</v>
      </c>
      <c r="G137076" s="4" t="s">
        <v>277079</v>
      </c>
      <c r="H137076" s="93"/>
    </row>
    <row r="137077" spans="1:8">
      <c r="A137077" s="1" t="s">
        <v>2619</v>
      </c>
      <c r="B137077" s="1">
        <v>6.6000000000000014</v>
      </c>
      <c r="C137077" s="1">
        <v>825</v>
      </c>
      <c r="D137077" s="2">
        <v>41207</v>
      </c>
      <c r="E137077" s="1" t="s">
        <v>2620</v>
      </c>
      <c r="F137077" s="4" t="s">
        <v>2</v>
      </c>
      <c r="G137077" s="4" t="s">
        <v>277079</v>
      </c>
      <c r="H137077" s="93"/>
    </row>
    <row r="137078" spans="1:8">
      <c r="A137078" s="1" t="s">
        <v>2621</v>
      </c>
      <c r="B137078" s="1">
        <v>-10.899999999999977</v>
      </c>
      <c r="C137078" s="1">
        <v>-425.10000000000218</v>
      </c>
      <c r="D137078" s="2">
        <v>41207</v>
      </c>
      <c r="E137078" s="1" t="s">
        <v>2622</v>
      </c>
      <c r="F137078" s="4" t="s">
        <v>2</v>
      </c>
      <c r="G137078" s="4" t="s">
        <v>277079</v>
      </c>
      <c r="H137078" s="93"/>
    </row>
    <row r="137079" spans="1:8">
      <c r="A137079" s="1" t="s">
        <v>2623</v>
      </c>
      <c r="B137079" s="1">
        <v>6.6000000000000014</v>
      </c>
      <c r="C137079" s="1">
        <v>389.40000000000009</v>
      </c>
      <c r="D137079" s="2">
        <v>41207</v>
      </c>
      <c r="E137079" s="1" t="s">
        <v>2624</v>
      </c>
      <c r="F137079" s="4" t="s">
        <v>2</v>
      </c>
      <c r="G137079" s="4" t="s">
        <v>277079</v>
      </c>
      <c r="H137079" s="93"/>
    </row>
    <row r="137080" spans="1:8">
      <c r="A137080" s="1" t="s">
        <v>2625</v>
      </c>
      <c r="B137080" s="1">
        <v>68.400000000000006</v>
      </c>
      <c r="C137080" s="1">
        <v>1823.5999999999988</v>
      </c>
      <c r="D137080" s="2">
        <v>41207</v>
      </c>
      <c r="E137080" s="1" t="s">
        <v>2626</v>
      </c>
      <c r="F137080" s="4" t="s">
        <v>2</v>
      </c>
      <c r="G137080" s="4" t="s">
        <v>277079</v>
      </c>
      <c r="H137080" s="93"/>
    </row>
    <row r="137081" spans="1:8">
      <c r="A137081" s="1" t="s">
        <v>2627</v>
      </c>
      <c r="B137081" s="1">
        <v>66.900000000000063</v>
      </c>
      <c r="C137081" s="1">
        <v>3462.1000000000035</v>
      </c>
      <c r="D137081" s="2">
        <v>41207</v>
      </c>
      <c r="E137081" s="1" t="s">
        <v>2628</v>
      </c>
      <c r="F137081" s="4" t="s">
        <v>2</v>
      </c>
      <c r="G137081" s="4" t="s">
        <v>277079</v>
      </c>
      <c r="H137081" s="93"/>
    </row>
    <row r="137082" spans="1:8">
      <c r="A137082" s="1" t="s">
        <v>2629</v>
      </c>
      <c r="B137082" s="1">
        <v>133.80000000000007</v>
      </c>
      <c r="C137082" s="1">
        <v>4624.1999999999989</v>
      </c>
      <c r="D137082" s="2">
        <v>41207</v>
      </c>
      <c r="E137082" s="1" t="s">
        <v>2630</v>
      </c>
      <c r="F137082" s="4" t="s">
        <v>2</v>
      </c>
      <c r="G137082" s="4" t="s">
        <v>277079</v>
      </c>
      <c r="H137082" s="93"/>
    </row>
    <row r="137083" spans="1:8">
      <c r="A137083" s="1" t="s">
        <v>2631</v>
      </c>
      <c r="B137083" s="1">
        <v>294.30000000000007</v>
      </c>
      <c r="C137083" s="1">
        <v>49736.7</v>
      </c>
      <c r="D137083" s="2">
        <v>41207</v>
      </c>
      <c r="E137083" s="1" t="s">
        <v>2632</v>
      </c>
      <c r="F137083" s="4" t="s">
        <v>2</v>
      </c>
      <c r="G137083" s="4" t="s">
        <v>277079</v>
      </c>
      <c r="H137083" s="93"/>
    </row>
    <row r="137084" spans="1:8">
      <c r="A137084" s="1" t="s">
        <v>2633</v>
      </c>
      <c r="B137084" s="1">
        <v>21.800000000000011</v>
      </c>
      <c r="C137084" s="1">
        <v>1068.2000000000007</v>
      </c>
      <c r="D137084" s="2">
        <v>41207</v>
      </c>
      <c r="E137084" s="1" t="s">
        <v>2634</v>
      </c>
      <c r="F137084" s="4" t="s">
        <v>2</v>
      </c>
      <c r="G137084" s="4" t="s">
        <v>277079</v>
      </c>
      <c r="H137084" s="93"/>
    </row>
    <row r="137085" spans="1:8">
      <c r="A137085" s="1" t="s">
        <v>2635</v>
      </c>
      <c r="B137085" s="1">
        <v>65.400000000000034</v>
      </c>
      <c r="C137085" s="1">
        <v>1896.6000000000006</v>
      </c>
      <c r="D137085" s="2">
        <v>41207</v>
      </c>
      <c r="E137085" s="1" t="s">
        <v>2636</v>
      </c>
      <c r="F137085" s="4" t="s">
        <v>2</v>
      </c>
      <c r="G137085" s="4" t="s">
        <v>277079</v>
      </c>
      <c r="H137085" s="93"/>
    </row>
    <row r="137086" spans="1:8">
      <c r="A137086" s="1" t="s">
        <v>2637</v>
      </c>
      <c r="B137086" s="1">
        <v>86.100000000000051</v>
      </c>
      <c r="C137086" s="1">
        <v>4793.9000000000024</v>
      </c>
      <c r="D137086" s="2">
        <v>41207</v>
      </c>
      <c r="E137086" s="1" t="s">
        <v>2638</v>
      </c>
      <c r="F137086" s="4" t="s">
        <v>2</v>
      </c>
      <c r="G137086" s="4" t="s">
        <v>277079</v>
      </c>
      <c r="H137086" s="93"/>
    </row>
    <row r="137087" spans="1:8">
      <c r="A137087" s="1" t="s">
        <v>2639</v>
      </c>
      <c r="B137087" s="1">
        <v>0</v>
      </c>
      <c r="C137087" s="1">
        <v>0</v>
      </c>
      <c r="D137087" s="2">
        <v>41207</v>
      </c>
      <c r="E137087" s="1" t="s">
        <v>2640</v>
      </c>
      <c r="F137087" s="4" t="s">
        <v>2</v>
      </c>
      <c r="G137087" s="4" t="s">
        <v>277079</v>
      </c>
      <c r="H137087" s="93"/>
    </row>
    <row r="137088" spans="1:8">
      <c r="A137088" s="1" t="s">
        <v>2641</v>
      </c>
      <c r="B137088" s="1">
        <v>316.10000000000014</v>
      </c>
      <c r="C137088" s="1">
        <v>4741.5000000000018</v>
      </c>
      <c r="D137088" s="2">
        <v>41207</v>
      </c>
      <c r="E137088" s="1" t="s">
        <v>2642</v>
      </c>
      <c r="F137088" s="4" t="s">
        <v>2</v>
      </c>
      <c r="G137088" s="4" t="s">
        <v>277079</v>
      </c>
      <c r="H137088" s="93"/>
    </row>
    <row r="137089" spans="1:8">
      <c r="A137089" s="1" t="s">
        <v>2643</v>
      </c>
      <c r="B137089" s="1">
        <v>53.40000000000002</v>
      </c>
      <c r="C137089" s="1">
        <v>9210.5999999999913</v>
      </c>
      <c r="D137089" s="2">
        <v>41207</v>
      </c>
      <c r="E137089" s="1" t="s">
        <v>2644</v>
      </c>
      <c r="F137089" s="4" t="s">
        <v>2</v>
      </c>
      <c r="G137089" s="4" t="s">
        <v>277079</v>
      </c>
      <c r="H137089" s="93"/>
    </row>
    <row r="137090" spans="1:8">
      <c r="A137090" s="1" t="s">
        <v>2645</v>
      </c>
      <c r="B137090" s="1">
        <v>113.50000000000004</v>
      </c>
      <c r="C137090" s="1">
        <v>11302.499999999998</v>
      </c>
      <c r="D137090" s="2">
        <v>41207</v>
      </c>
      <c r="E137090" s="1" t="s">
        <v>2646</v>
      </c>
      <c r="F137090" s="4" t="s">
        <v>2</v>
      </c>
      <c r="G137090" s="4" t="s">
        <v>277079</v>
      </c>
      <c r="H137090" s="93"/>
    </row>
    <row r="137091" spans="1:8">
      <c r="A137091" s="1" t="s">
        <v>2647</v>
      </c>
      <c r="B137091" s="1">
        <v>54.500000000000043</v>
      </c>
      <c r="C137091" s="1">
        <v>2932.0999999999976</v>
      </c>
      <c r="D137091" s="2">
        <v>41207</v>
      </c>
      <c r="E137091" s="1" t="s">
        <v>2648</v>
      </c>
      <c r="F137091" s="4" t="s">
        <v>2</v>
      </c>
      <c r="G137091" s="4" t="s">
        <v>277079</v>
      </c>
      <c r="H137091" s="93"/>
    </row>
    <row r="137092" spans="1:8">
      <c r="A137092" s="1" t="s">
        <v>2649</v>
      </c>
      <c r="B137092" s="1">
        <v>23.300000000000004</v>
      </c>
      <c r="C137092" s="1">
        <v>2336.7000000000003</v>
      </c>
      <c r="D137092" s="2">
        <v>41207</v>
      </c>
      <c r="E137092" s="1" t="s">
        <v>2650</v>
      </c>
      <c r="F137092" s="4" t="s">
        <v>2</v>
      </c>
      <c r="G137092" s="4" t="s">
        <v>277079</v>
      </c>
      <c r="H137092" s="93"/>
    </row>
    <row r="137093" spans="1:8">
      <c r="A137093" s="1" t="s">
        <v>2651</v>
      </c>
      <c r="B137093" s="1">
        <v>49.30000000000004</v>
      </c>
      <c r="C137093" s="1">
        <v>5067.7000000000025</v>
      </c>
      <c r="D137093" s="2">
        <v>41207</v>
      </c>
      <c r="E137093" s="1" t="s">
        <v>2652</v>
      </c>
      <c r="F137093" s="4" t="s">
        <v>2</v>
      </c>
      <c r="G137093" s="4" t="s">
        <v>277079</v>
      </c>
      <c r="H137093" s="93"/>
    </row>
    <row r="137094" spans="1:8">
      <c r="A137094" s="1" t="s">
        <v>2653</v>
      </c>
      <c r="B137094" s="1">
        <v>65.400000000000091</v>
      </c>
      <c r="C137094" s="1">
        <v>3400.799999999972</v>
      </c>
      <c r="D137094" s="2">
        <v>41207</v>
      </c>
      <c r="E137094" s="1" t="s">
        <v>2654</v>
      </c>
      <c r="F137094" s="4" t="s">
        <v>2</v>
      </c>
      <c r="G137094" s="4" t="s">
        <v>277079</v>
      </c>
      <c r="H137094" s="93"/>
    </row>
    <row r="137095" spans="1:8">
      <c r="A137095" s="1" t="s">
        <v>2655</v>
      </c>
      <c r="B137095" s="1">
        <v>12.400000000000006</v>
      </c>
      <c r="C137095" s="1">
        <v>1227.6000000000006</v>
      </c>
      <c r="D137095" s="2">
        <v>41207</v>
      </c>
      <c r="E137095" s="1" t="s">
        <v>2656</v>
      </c>
      <c r="F137095" s="4" t="s">
        <v>2</v>
      </c>
      <c r="G137095" s="4" t="s">
        <v>277079</v>
      </c>
      <c r="H137095" s="93"/>
    </row>
    <row r="137096" spans="1:8">
      <c r="A137096" s="1" t="s">
        <v>2657</v>
      </c>
      <c r="B137096" s="1">
        <v>-32.699999999999818</v>
      </c>
      <c r="C137096" s="1">
        <v>-2452.5</v>
      </c>
      <c r="D137096" s="2">
        <v>41207</v>
      </c>
      <c r="E137096" s="1" t="s">
        <v>2658</v>
      </c>
      <c r="F137096" s="4" t="s">
        <v>2</v>
      </c>
      <c r="G137096" s="4" t="s">
        <v>277079</v>
      </c>
      <c r="H137096" s="93"/>
    </row>
    <row r="137097" spans="1:8">
      <c r="A137097" s="1" t="s">
        <v>2659</v>
      </c>
      <c r="B137097" s="1">
        <v>0</v>
      </c>
      <c r="C137097" s="1">
        <v>0</v>
      </c>
      <c r="D137097" s="2">
        <v>41207</v>
      </c>
      <c r="E137097" s="1" t="s">
        <v>2660</v>
      </c>
      <c r="F137097" s="4" t="s">
        <v>2</v>
      </c>
      <c r="G137097" s="4" t="s">
        <v>277079</v>
      </c>
      <c r="H137097" s="93"/>
    </row>
    <row r="137098" spans="1:8">
      <c r="A137098" s="1" t="s">
        <v>2661</v>
      </c>
      <c r="B137098" s="1">
        <v>65.400000000000034</v>
      </c>
      <c r="C137098" s="1">
        <v>1308.0000000000018</v>
      </c>
      <c r="D137098" s="2">
        <v>41207</v>
      </c>
      <c r="E137098" s="1" t="s">
        <v>2662</v>
      </c>
      <c r="F137098" s="4" t="s">
        <v>2</v>
      </c>
      <c r="G137098" s="4" t="s">
        <v>277079</v>
      </c>
      <c r="H137098" s="93"/>
    </row>
    <row r="137099" spans="1:8">
      <c r="A137099" s="1" t="s">
        <v>2663</v>
      </c>
      <c r="B137099" s="1">
        <v>1.4500000000000002</v>
      </c>
      <c r="C137099" s="1">
        <v>578.55000000000007</v>
      </c>
      <c r="D137099" s="2">
        <v>41207</v>
      </c>
      <c r="E137099" s="1" t="s">
        <v>2664</v>
      </c>
      <c r="F137099" s="4" t="s">
        <v>2</v>
      </c>
      <c r="G137099" s="4" t="s">
        <v>277079</v>
      </c>
      <c r="H137099" s="93"/>
    </row>
    <row r="137100" spans="1:8">
      <c r="A137100" s="1" t="s">
        <v>2665</v>
      </c>
      <c r="B137100" s="1">
        <v>21.799999999999784</v>
      </c>
      <c r="C137100" s="1">
        <v>207.0999999999998</v>
      </c>
      <c r="D137100" s="2">
        <v>41207</v>
      </c>
      <c r="E137100" s="1" t="s">
        <v>2666</v>
      </c>
      <c r="F137100" s="4" t="s">
        <v>2</v>
      </c>
      <c r="G137100" s="4" t="s">
        <v>277079</v>
      </c>
      <c r="H137100" s="93"/>
    </row>
    <row r="137101" spans="1:8">
      <c r="A137101" s="1" t="s">
        <v>2667</v>
      </c>
      <c r="B137101" s="1">
        <v>12.400000000000006</v>
      </c>
      <c r="C137101" s="1">
        <v>1475.6000000000006</v>
      </c>
      <c r="D137101" s="2">
        <v>41207</v>
      </c>
      <c r="E137101" s="1" t="s">
        <v>2668</v>
      </c>
      <c r="F137101" s="4" t="s">
        <v>2</v>
      </c>
      <c r="G137101" s="4" t="s">
        <v>277079</v>
      </c>
      <c r="H137101" s="93"/>
    </row>
    <row r="137102" spans="1:8">
      <c r="A137102" s="1" t="s">
        <v>2669</v>
      </c>
      <c r="B137102" s="1">
        <v>0</v>
      </c>
      <c r="C137102" s="1">
        <v>0</v>
      </c>
      <c r="D137102" s="2">
        <v>41207</v>
      </c>
      <c r="E137102" s="1" t="s">
        <v>2670</v>
      </c>
      <c r="F137102" s="4" t="s">
        <v>2</v>
      </c>
      <c r="G137102" s="4" t="s">
        <v>277079</v>
      </c>
      <c r="H137102" s="93"/>
    </row>
    <row r="137103" spans="1:8">
      <c r="A137103" s="1" t="s">
        <v>2671</v>
      </c>
      <c r="B137103" s="1">
        <v>828.09999999999991</v>
      </c>
      <c r="C137103" s="1">
        <v>40576.899999999994</v>
      </c>
      <c r="D137103" s="2">
        <v>41207</v>
      </c>
      <c r="E137103" s="1" t="s">
        <v>2672</v>
      </c>
      <c r="F137103" s="4" t="s">
        <v>2</v>
      </c>
      <c r="G137103" s="4" t="s">
        <v>277079</v>
      </c>
      <c r="H137103" s="93"/>
    </row>
    <row r="137104" spans="1:8">
      <c r="A137104" s="1" t="s">
        <v>2673</v>
      </c>
      <c r="B137104" s="1">
        <v>0</v>
      </c>
      <c r="C137104" s="1">
        <v>0</v>
      </c>
      <c r="D137104" s="2">
        <v>41207</v>
      </c>
      <c r="E137104" s="1" t="s">
        <v>2674</v>
      </c>
      <c r="F137104" s="4" t="s">
        <v>2</v>
      </c>
      <c r="G137104" s="4" t="s">
        <v>277079</v>
      </c>
      <c r="H137104" s="93"/>
    </row>
    <row r="137105" spans="1:8">
      <c r="A137105" s="1" t="s">
        <v>2675</v>
      </c>
      <c r="B137105" s="1">
        <v>10.900000000000091</v>
      </c>
      <c r="C137105" s="1">
        <v>490.5000000000025</v>
      </c>
      <c r="D137105" s="2">
        <v>41207</v>
      </c>
      <c r="E137105" s="1" t="s">
        <v>2676</v>
      </c>
      <c r="F137105" s="4" t="s">
        <v>2</v>
      </c>
      <c r="G137105" s="4" t="s">
        <v>277079</v>
      </c>
      <c r="H137105" s="93"/>
    </row>
    <row r="137106" spans="1:8">
      <c r="A137106" s="1" t="s">
        <v>2677</v>
      </c>
      <c r="B137106" s="1">
        <v>0</v>
      </c>
      <c r="C137106" s="1">
        <v>0</v>
      </c>
      <c r="D137106" s="2">
        <v>41207</v>
      </c>
      <c r="E137106" s="1" t="s">
        <v>2678</v>
      </c>
      <c r="F137106" s="4" t="s">
        <v>2</v>
      </c>
      <c r="G137106" s="4" t="s">
        <v>277079</v>
      </c>
      <c r="H137106" s="93"/>
    </row>
    <row r="137107" spans="1:8">
      <c r="A137107" s="1" t="s">
        <v>2679</v>
      </c>
      <c r="B137107" s="1">
        <v>0</v>
      </c>
      <c r="C137107" s="1">
        <v>0</v>
      </c>
      <c r="D137107" s="2">
        <v>41207</v>
      </c>
      <c r="E137107" s="1" t="s">
        <v>2680</v>
      </c>
      <c r="F137107" s="4" t="s">
        <v>2</v>
      </c>
      <c r="G137107" s="4" t="s">
        <v>277079</v>
      </c>
      <c r="H137107" s="93"/>
    </row>
    <row r="137108" spans="1:8">
      <c r="A137108" s="1" t="s">
        <v>2681</v>
      </c>
      <c r="B137108" s="1">
        <v>0</v>
      </c>
      <c r="C137108" s="1">
        <v>0</v>
      </c>
      <c r="D137108" s="2">
        <v>41207</v>
      </c>
      <c r="E137108" s="1" t="s">
        <v>2682</v>
      </c>
      <c r="F137108" s="4" t="s">
        <v>2</v>
      </c>
      <c r="G137108" s="4" t="s">
        <v>277079</v>
      </c>
      <c r="H137108" s="93"/>
    </row>
    <row r="137109" spans="1:8">
      <c r="A137109" s="1" t="s">
        <v>191471</v>
      </c>
      <c r="B137109" s="1">
        <v>0</v>
      </c>
      <c r="C137109" s="1">
        <v>0</v>
      </c>
      <c r="D137109" s="2">
        <v>41207</v>
      </c>
      <c r="E137109" s="1" t="s">
        <v>191472</v>
      </c>
      <c r="F137109" s="4" t="s">
        <v>2</v>
      </c>
      <c r="G137109" s="4" t="s">
        <v>277079</v>
      </c>
      <c r="H137109" s="93"/>
    </row>
    <row r="137110" spans="1:8">
      <c r="A137110" s="1" t="s">
        <v>196087</v>
      </c>
      <c r="B137110" s="1">
        <v>0</v>
      </c>
      <c r="C137110" s="1">
        <v>0</v>
      </c>
      <c r="D137110" s="2">
        <v>41207</v>
      </c>
      <c r="E137110" s="1" t="s">
        <v>196088</v>
      </c>
      <c r="F137110" s="4" t="s">
        <v>2</v>
      </c>
      <c r="G137110" s="4" t="s">
        <v>277079</v>
      </c>
      <c r="H137110" s="93"/>
    </row>
    <row r="137111" spans="1:8">
      <c r="A137111" s="1" t="s">
        <v>229639</v>
      </c>
      <c r="B137111" s="1">
        <v>118.04999999999998</v>
      </c>
      <c r="C137111" s="1">
        <v>6773.4499999999989</v>
      </c>
      <c r="D137111" s="2">
        <v>41207</v>
      </c>
      <c r="E137111" s="1" t="s">
        <v>229640</v>
      </c>
      <c r="F137111" s="4" t="s">
        <v>2</v>
      </c>
      <c r="G137111" s="4" t="s">
        <v>277079</v>
      </c>
      <c r="H137111" s="93"/>
    </row>
    <row r="137112" spans="1:8">
      <c r="A137112" s="1" t="s">
        <v>2471</v>
      </c>
      <c r="B137112" s="1">
        <v>23.299999999999997</v>
      </c>
      <c r="C137112" s="1">
        <v>2122.7000000000003</v>
      </c>
      <c r="D137112" s="2">
        <v>41206</v>
      </c>
      <c r="E137112" s="1" t="s">
        <v>2472</v>
      </c>
      <c r="F137112" s="4" t="s">
        <v>2</v>
      </c>
      <c r="G137112" s="4" t="s">
        <v>277079</v>
      </c>
      <c r="H137112" s="93"/>
    </row>
    <row r="137113" spans="1:8">
      <c r="A137113" s="1" t="s">
        <v>2473</v>
      </c>
      <c r="B137113" s="1">
        <v>21.80000000000004</v>
      </c>
      <c r="C137113" s="1">
        <v>1090.0000000000016</v>
      </c>
      <c r="D137113" s="2">
        <v>41206</v>
      </c>
      <c r="E137113" s="1" t="s">
        <v>2474</v>
      </c>
      <c r="F137113" s="4" t="s">
        <v>2</v>
      </c>
      <c r="G137113" s="4" t="s">
        <v>277079</v>
      </c>
      <c r="H137113" s="93"/>
    </row>
    <row r="137114" spans="1:8">
      <c r="A137114" s="1" t="s">
        <v>2475</v>
      </c>
      <c r="B137114" s="1">
        <v>35.700000000000038</v>
      </c>
      <c r="C137114" s="1">
        <v>2136.3000000000025</v>
      </c>
      <c r="D137114" s="2">
        <v>41206</v>
      </c>
      <c r="E137114" s="1" t="s">
        <v>2476</v>
      </c>
      <c r="F137114" s="4" t="s">
        <v>2</v>
      </c>
      <c r="G137114" s="4" t="s">
        <v>277079</v>
      </c>
      <c r="H137114" s="93"/>
    </row>
    <row r="137115" spans="1:8">
      <c r="A137115" s="1" t="s">
        <v>2477</v>
      </c>
      <c r="B137115" s="1">
        <v>-21.800000000000125</v>
      </c>
      <c r="C137115" s="1">
        <v>-926.49999999999966</v>
      </c>
      <c r="D137115" s="2">
        <v>41206</v>
      </c>
      <c r="E137115" s="1" t="s">
        <v>2478</v>
      </c>
      <c r="F137115" s="4" t="s">
        <v>2</v>
      </c>
      <c r="G137115" s="4" t="s">
        <v>277079</v>
      </c>
      <c r="H137115" s="93"/>
    </row>
    <row r="137116" spans="1:8">
      <c r="A137116" s="1" t="s">
        <v>2479</v>
      </c>
      <c r="B137116" s="1">
        <v>0</v>
      </c>
      <c r="C137116" s="1">
        <v>0</v>
      </c>
      <c r="D137116" s="2">
        <v>41206</v>
      </c>
      <c r="E137116" s="1" t="s">
        <v>2480</v>
      </c>
      <c r="F137116" s="4" t="s">
        <v>2</v>
      </c>
      <c r="G137116" s="4" t="s">
        <v>277079</v>
      </c>
      <c r="H137116" s="93"/>
    </row>
    <row r="137117" spans="1:8">
      <c r="A137117" s="1" t="s">
        <v>2481</v>
      </c>
      <c r="B137117" s="1">
        <v>0</v>
      </c>
      <c r="C137117" s="1">
        <v>0</v>
      </c>
      <c r="D137117" s="2">
        <v>41206</v>
      </c>
      <c r="E137117" s="1" t="s">
        <v>2482</v>
      </c>
      <c r="F137117" s="4" t="s">
        <v>2</v>
      </c>
      <c r="G137117" s="4" t="s">
        <v>277079</v>
      </c>
      <c r="H137117" s="93"/>
    </row>
    <row r="137118" spans="1:8">
      <c r="A137118" s="1" t="s">
        <v>2483</v>
      </c>
      <c r="B137118" s="1">
        <v>23.300000000000082</v>
      </c>
      <c r="C137118" s="1">
        <v>1451.100000000002</v>
      </c>
      <c r="D137118" s="2">
        <v>41206</v>
      </c>
      <c r="E137118" s="1" t="s">
        <v>2484</v>
      </c>
      <c r="F137118" s="4" t="s">
        <v>2</v>
      </c>
      <c r="G137118" s="4" t="s">
        <v>277079</v>
      </c>
      <c r="H137118" s="93"/>
    </row>
    <row r="137119" spans="1:8">
      <c r="A137119" s="1" t="s">
        <v>2485</v>
      </c>
      <c r="B137119" s="1">
        <v>24.8</v>
      </c>
      <c r="C137119" s="1">
        <v>1091.2</v>
      </c>
      <c r="D137119" s="2">
        <v>41206</v>
      </c>
      <c r="E137119" s="1" t="s">
        <v>2486</v>
      </c>
      <c r="F137119" s="4" t="s">
        <v>2</v>
      </c>
      <c r="G137119" s="4" t="s">
        <v>277079</v>
      </c>
      <c r="H137119" s="93"/>
    </row>
    <row r="137120" spans="1:8">
      <c r="A137120" s="1" t="s">
        <v>2487</v>
      </c>
      <c r="B137120" s="1">
        <v>5.15</v>
      </c>
      <c r="C137120" s="1">
        <v>345.05</v>
      </c>
      <c r="D137120" s="2">
        <v>41206</v>
      </c>
      <c r="E137120" s="1" t="s">
        <v>2488</v>
      </c>
      <c r="F137120" s="4" t="s">
        <v>2</v>
      </c>
      <c r="G137120" s="4" t="s">
        <v>277079</v>
      </c>
      <c r="H137120" s="93"/>
    </row>
    <row r="137121" spans="1:8">
      <c r="A137121" s="1" t="s">
        <v>2489</v>
      </c>
      <c r="B137121" s="1">
        <v>0</v>
      </c>
      <c r="C137121" s="1">
        <v>0</v>
      </c>
      <c r="D137121" s="2">
        <v>41206</v>
      </c>
      <c r="E137121" s="1" t="s">
        <v>2490</v>
      </c>
      <c r="F137121" s="4" t="s">
        <v>2</v>
      </c>
      <c r="G137121" s="4" t="s">
        <v>277079</v>
      </c>
      <c r="H137121" s="93"/>
    </row>
    <row r="137122" spans="1:8">
      <c r="A137122" s="1" t="s">
        <v>2491</v>
      </c>
      <c r="B137122" s="1">
        <v>51.899999999999963</v>
      </c>
      <c r="C137122" s="1">
        <v>988.60000000000059</v>
      </c>
      <c r="D137122" s="2">
        <v>41206</v>
      </c>
      <c r="E137122" s="1" t="s">
        <v>2492</v>
      </c>
      <c r="F137122" s="4" t="s">
        <v>2</v>
      </c>
      <c r="G137122" s="4" t="s">
        <v>277079</v>
      </c>
      <c r="H137122" s="93"/>
    </row>
    <row r="137123" spans="1:8">
      <c r="A137123" s="1" t="s">
        <v>2493</v>
      </c>
      <c r="B137123" s="1">
        <v>109.00000000000011</v>
      </c>
      <c r="C137123" s="1">
        <v>6649.0000000000109</v>
      </c>
      <c r="D137123" s="2">
        <v>41206</v>
      </c>
      <c r="E137123" s="1" t="s">
        <v>2494</v>
      </c>
      <c r="F137123" s="4" t="s">
        <v>2</v>
      </c>
      <c r="G137123" s="4" t="s">
        <v>277079</v>
      </c>
      <c r="H137123" s="93"/>
    </row>
    <row r="137124" spans="1:8">
      <c r="A137124" s="1" t="s">
        <v>2495</v>
      </c>
      <c r="B137124" s="1">
        <v>-10.900000000000034</v>
      </c>
      <c r="C137124" s="1">
        <v>-119.90000000000043</v>
      </c>
      <c r="D137124" s="2">
        <v>41206</v>
      </c>
      <c r="E137124" s="1" t="s">
        <v>2496</v>
      </c>
      <c r="F137124" s="4" t="s">
        <v>2</v>
      </c>
      <c r="G137124" s="4" t="s">
        <v>277079</v>
      </c>
      <c r="H137124" s="93"/>
    </row>
    <row r="137125" spans="1:8">
      <c r="A137125" s="1" t="s">
        <v>2497</v>
      </c>
      <c r="B137125" s="1">
        <v>87.200000000000159</v>
      </c>
      <c r="C137125" s="1">
        <v>1471.5000000000036</v>
      </c>
      <c r="D137125" s="2">
        <v>41206</v>
      </c>
      <c r="E137125" s="1" t="s">
        <v>2498</v>
      </c>
      <c r="F137125" s="4" t="s">
        <v>2</v>
      </c>
      <c r="G137125" s="4" t="s">
        <v>277079</v>
      </c>
      <c r="H137125" s="93"/>
    </row>
    <row r="137126" spans="1:8">
      <c r="A137126" s="1" t="s">
        <v>2499</v>
      </c>
      <c r="B137126" s="1">
        <v>21.800000000000011</v>
      </c>
      <c r="C137126" s="1">
        <v>654.00000000000034</v>
      </c>
      <c r="D137126" s="2">
        <v>41206</v>
      </c>
      <c r="E137126" s="1" t="s">
        <v>2500</v>
      </c>
      <c r="F137126" s="4" t="s">
        <v>2</v>
      </c>
      <c r="G137126" s="4" t="s">
        <v>277079</v>
      </c>
      <c r="H137126" s="93"/>
    </row>
    <row r="137127" spans="1:8">
      <c r="A137127" s="1" t="s">
        <v>2501</v>
      </c>
      <c r="B137127" s="1">
        <v>-32.699999999999932</v>
      </c>
      <c r="C137127" s="1">
        <v>-326.99999999999909</v>
      </c>
      <c r="D137127" s="2">
        <v>41206</v>
      </c>
      <c r="E137127" s="1" t="s">
        <v>2502</v>
      </c>
      <c r="F137127" s="4" t="s">
        <v>2</v>
      </c>
      <c r="G137127" s="4" t="s">
        <v>277079</v>
      </c>
      <c r="H137127" s="93"/>
    </row>
    <row r="137128" spans="1:8">
      <c r="A137128" s="1" t="s">
        <v>2503</v>
      </c>
      <c r="B137128" s="1">
        <v>-12.399999999999991</v>
      </c>
      <c r="C137128" s="1">
        <v>-992</v>
      </c>
      <c r="D137128" s="2">
        <v>41206</v>
      </c>
      <c r="E137128" s="1" t="s">
        <v>2504</v>
      </c>
      <c r="F137128" s="4" t="s">
        <v>2</v>
      </c>
      <c r="G137128" s="4" t="s">
        <v>277079</v>
      </c>
      <c r="H137128" s="93"/>
    </row>
    <row r="137129" spans="1:8">
      <c r="A137129" s="1" t="s">
        <v>2505</v>
      </c>
      <c r="B137129" s="1">
        <v>1.4499999999999997</v>
      </c>
      <c r="C137129" s="1">
        <v>114.54999999999998</v>
      </c>
      <c r="D137129" s="2">
        <v>41206</v>
      </c>
      <c r="E137129" s="1" t="s">
        <v>2506</v>
      </c>
      <c r="F137129" s="4" t="s">
        <v>2</v>
      </c>
      <c r="G137129" s="4" t="s">
        <v>277079</v>
      </c>
      <c r="H137129" s="93"/>
    </row>
    <row r="137130" spans="1:8">
      <c r="A137130" s="1" t="s">
        <v>2507</v>
      </c>
      <c r="B137130" s="1">
        <v>0</v>
      </c>
      <c r="C137130" s="1">
        <v>0</v>
      </c>
      <c r="D137130" s="2">
        <v>41206</v>
      </c>
      <c r="E137130" s="1" t="s">
        <v>2508</v>
      </c>
      <c r="F137130" s="4" t="s">
        <v>2</v>
      </c>
      <c r="G137130" s="4" t="s">
        <v>277079</v>
      </c>
      <c r="H137130" s="93"/>
    </row>
    <row r="137131" spans="1:8">
      <c r="A137131" s="1" t="s">
        <v>2509</v>
      </c>
      <c r="B137131" s="1">
        <v>56.000000000000085</v>
      </c>
      <c r="C137131" s="1">
        <v>2084</v>
      </c>
      <c r="D137131" s="2">
        <v>41206</v>
      </c>
      <c r="E137131" s="1" t="s">
        <v>2510</v>
      </c>
      <c r="F137131" s="4" t="s">
        <v>2</v>
      </c>
      <c r="G137131" s="4" t="s">
        <v>277079</v>
      </c>
      <c r="H137131" s="93"/>
    </row>
    <row r="137132" spans="1:8">
      <c r="A137132" s="1" t="s">
        <v>2511</v>
      </c>
      <c r="B137132" s="1">
        <v>0</v>
      </c>
      <c r="C137132" s="1">
        <v>0</v>
      </c>
      <c r="D137132" s="2">
        <v>41206</v>
      </c>
      <c r="E137132" s="1" t="s">
        <v>2512</v>
      </c>
      <c r="F137132" s="4" t="s">
        <v>2</v>
      </c>
      <c r="G137132" s="4" t="s">
        <v>277079</v>
      </c>
      <c r="H137132" s="93"/>
    </row>
    <row r="137133" spans="1:8">
      <c r="A137133" s="1" t="s">
        <v>2513</v>
      </c>
      <c r="B137133" s="1">
        <v>21.800000000000011</v>
      </c>
      <c r="C137133" s="1">
        <v>392.4000000000002</v>
      </c>
      <c r="D137133" s="2">
        <v>41206</v>
      </c>
      <c r="E137133" s="1" t="s">
        <v>2514</v>
      </c>
      <c r="F137133" s="4" t="s">
        <v>2</v>
      </c>
      <c r="G137133" s="4" t="s">
        <v>277079</v>
      </c>
      <c r="H137133" s="93"/>
    </row>
    <row r="137134" spans="1:8">
      <c r="A137134" s="1" t="s">
        <v>2515</v>
      </c>
      <c r="B137134" s="1">
        <v>37.199999999999989</v>
      </c>
      <c r="C137134" s="1">
        <v>2566.7999999999993</v>
      </c>
      <c r="D137134" s="2">
        <v>41206</v>
      </c>
      <c r="E137134" s="1" t="s">
        <v>2516</v>
      </c>
      <c r="F137134" s="4" t="s">
        <v>2</v>
      </c>
      <c r="G137134" s="4" t="s">
        <v>277079</v>
      </c>
      <c r="H137134" s="93"/>
    </row>
    <row r="137135" spans="1:8">
      <c r="A137135" s="1" t="s">
        <v>2517</v>
      </c>
      <c r="B137135" s="1">
        <v>87.200000000000017</v>
      </c>
      <c r="C137135" s="1">
        <v>1744.0000000000005</v>
      </c>
      <c r="D137135" s="2">
        <v>41206</v>
      </c>
      <c r="E137135" s="1" t="s">
        <v>2518</v>
      </c>
      <c r="F137135" s="4" t="s">
        <v>2</v>
      </c>
      <c r="G137135" s="4" t="s">
        <v>277079</v>
      </c>
      <c r="H137135" s="93"/>
    </row>
    <row r="137136" spans="1:8">
      <c r="A137136" s="1" t="s">
        <v>2519</v>
      </c>
      <c r="B137136" s="1">
        <v>10.900000000000091</v>
      </c>
      <c r="C137136" s="1">
        <v>643.09999999999991</v>
      </c>
      <c r="D137136" s="2">
        <v>41206</v>
      </c>
      <c r="E137136" s="1" t="s">
        <v>2520</v>
      </c>
      <c r="F137136" s="4" t="s">
        <v>2</v>
      </c>
      <c r="G137136" s="4" t="s">
        <v>277079</v>
      </c>
      <c r="H137136" s="93"/>
    </row>
    <row r="137137" spans="1:8">
      <c r="A137137" s="1" t="s">
        <v>2521</v>
      </c>
      <c r="B137137" s="1">
        <v>32.700000000000017</v>
      </c>
      <c r="C137137" s="1">
        <v>1471.5000000000002</v>
      </c>
      <c r="D137137" s="2">
        <v>41206</v>
      </c>
      <c r="E137137" s="1" t="s">
        <v>2522</v>
      </c>
      <c r="F137137" s="4" t="s">
        <v>2</v>
      </c>
      <c r="G137137" s="4" t="s">
        <v>277079</v>
      </c>
      <c r="H137137" s="93"/>
    </row>
    <row r="137138" spans="1:8">
      <c r="A137138" s="1" t="s">
        <v>2523</v>
      </c>
      <c r="B137138" s="1">
        <v>0</v>
      </c>
      <c r="C137138" s="1">
        <v>0</v>
      </c>
      <c r="D137138" s="2">
        <v>41206</v>
      </c>
      <c r="E137138" s="1" t="s">
        <v>2524</v>
      </c>
      <c r="F137138" s="4" t="s">
        <v>2</v>
      </c>
      <c r="G137138" s="4" t="s">
        <v>277079</v>
      </c>
      <c r="H137138" s="93"/>
    </row>
    <row r="137139" spans="1:8">
      <c r="A137139" s="1" t="s">
        <v>2525</v>
      </c>
      <c r="B137139" s="1">
        <v>53.399999999999949</v>
      </c>
      <c r="C137139" s="1">
        <v>1341.5999999999997</v>
      </c>
      <c r="D137139" s="2">
        <v>41206</v>
      </c>
      <c r="E137139" s="1" t="s">
        <v>2526</v>
      </c>
      <c r="F137139" s="4" t="s">
        <v>2</v>
      </c>
      <c r="G137139" s="4" t="s">
        <v>277079</v>
      </c>
      <c r="H137139" s="93"/>
    </row>
    <row r="137140" spans="1:8">
      <c r="A137140" s="1" t="s">
        <v>2527</v>
      </c>
      <c r="B137140" s="1">
        <v>20.45</v>
      </c>
      <c r="C137140" s="1">
        <v>1396.1000000000001</v>
      </c>
      <c r="D137140" s="2">
        <v>41206</v>
      </c>
      <c r="E137140" s="1" t="s">
        <v>2528</v>
      </c>
      <c r="F137140" s="4" t="s">
        <v>2</v>
      </c>
      <c r="G137140" s="4" t="s">
        <v>277079</v>
      </c>
      <c r="H137140" s="93"/>
    </row>
    <row r="137141" spans="1:8">
      <c r="A137141" s="1" t="s">
        <v>2529</v>
      </c>
      <c r="B137141" s="1">
        <v>24.799999999999994</v>
      </c>
      <c r="C137141" s="1">
        <v>2083.1999999999998</v>
      </c>
      <c r="D137141" s="2">
        <v>41206</v>
      </c>
      <c r="E137141" s="1" t="s">
        <v>2530</v>
      </c>
      <c r="F137141" s="4" t="s">
        <v>2</v>
      </c>
      <c r="G137141" s="4" t="s">
        <v>277079</v>
      </c>
      <c r="H137141" s="93"/>
    </row>
    <row r="137142" spans="1:8">
      <c r="A137142" s="1" t="s">
        <v>2531</v>
      </c>
      <c r="B137142" s="1">
        <v>141.69999999999999</v>
      </c>
      <c r="C137142" s="1">
        <v>13919.300000000007</v>
      </c>
      <c r="D137142" s="2">
        <v>41206</v>
      </c>
      <c r="E137142" s="1" t="s">
        <v>2532</v>
      </c>
      <c r="F137142" s="4" t="s">
        <v>2</v>
      </c>
      <c r="G137142" s="4" t="s">
        <v>277079</v>
      </c>
      <c r="H137142" s="93"/>
    </row>
    <row r="137143" spans="1:8">
      <c r="A137143" s="1" t="s">
        <v>2533</v>
      </c>
      <c r="B137143" s="1">
        <v>1.4500000000000002</v>
      </c>
      <c r="C137143" s="1">
        <v>4348.5499999999993</v>
      </c>
      <c r="D137143" s="2">
        <v>41206</v>
      </c>
      <c r="E137143" s="1" t="s">
        <v>2534</v>
      </c>
      <c r="F137143" s="4" t="s">
        <v>2</v>
      </c>
      <c r="G137143" s="4" t="s">
        <v>277079</v>
      </c>
      <c r="H137143" s="93"/>
    </row>
    <row r="137144" spans="1:8">
      <c r="A137144" s="1" t="s">
        <v>2535</v>
      </c>
      <c r="B137144" s="1">
        <v>6.6000000000000014</v>
      </c>
      <c r="C137144" s="1">
        <v>983.400000000001</v>
      </c>
      <c r="D137144" s="2">
        <v>41206</v>
      </c>
      <c r="E137144" s="1" t="s">
        <v>2536</v>
      </c>
      <c r="F137144" s="4" t="s">
        <v>2</v>
      </c>
      <c r="G137144" s="4" t="s">
        <v>277079</v>
      </c>
      <c r="H137144" s="93"/>
    </row>
    <row r="137145" spans="1:8">
      <c r="A137145" s="1" t="s">
        <v>2537</v>
      </c>
      <c r="B137145" s="1">
        <v>42.1</v>
      </c>
      <c r="C137145" s="1">
        <v>1096.9000000000003</v>
      </c>
      <c r="D137145" s="2">
        <v>41206</v>
      </c>
      <c r="E137145" s="1" t="s">
        <v>2538</v>
      </c>
      <c r="F137145" s="4" t="s">
        <v>2</v>
      </c>
      <c r="G137145" s="4" t="s">
        <v>277079</v>
      </c>
      <c r="H137145" s="93"/>
    </row>
    <row r="137146" spans="1:8">
      <c r="A137146" s="1" t="s">
        <v>2539</v>
      </c>
      <c r="B137146" s="1">
        <v>0</v>
      </c>
      <c r="C137146" s="1">
        <v>0</v>
      </c>
      <c r="D137146" s="2">
        <v>41206</v>
      </c>
      <c r="E137146" s="1" t="s">
        <v>2540</v>
      </c>
      <c r="F137146" s="4" t="s">
        <v>2</v>
      </c>
      <c r="G137146" s="4" t="s">
        <v>277079</v>
      </c>
      <c r="H137146" s="93"/>
    </row>
    <row r="137147" spans="1:8">
      <c r="A137147" s="1" t="s">
        <v>2541</v>
      </c>
      <c r="B137147" s="1">
        <v>88.700000000000017</v>
      </c>
      <c r="C137147" s="1">
        <v>4568.5000000000009</v>
      </c>
      <c r="D137147" s="2">
        <v>41206</v>
      </c>
      <c r="E137147" s="1" t="s">
        <v>2542</v>
      </c>
      <c r="F137147" s="4" t="s">
        <v>2</v>
      </c>
      <c r="G137147" s="4" t="s">
        <v>277079</v>
      </c>
      <c r="H137147" s="93"/>
    </row>
    <row r="137148" spans="1:8">
      <c r="A137148" s="1" t="s">
        <v>2543</v>
      </c>
      <c r="B137148" s="1">
        <v>174.39999999999998</v>
      </c>
      <c r="C137148" s="1">
        <v>38978.399999999994</v>
      </c>
      <c r="D137148" s="2">
        <v>41206</v>
      </c>
      <c r="E137148" s="1" t="s">
        <v>2544</v>
      </c>
      <c r="F137148" s="4" t="s">
        <v>2</v>
      </c>
      <c r="G137148" s="4" t="s">
        <v>277079</v>
      </c>
      <c r="H137148" s="93"/>
    </row>
    <row r="137149" spans="1:8">
      <c r="A137149" s="1" t="s">
        <v>2545</v>
      </c>
      <c r="B137149" s="1">
        <v>-10.90000000000002</v>
      </c>
      <c r="C137149" s="1">
        <v>-708.49999999999591</v>
      </c>
      <c r="D137149" s="2">
        <v>41206</v>
      </c>
      <c r="E137149" s="1" t="s">
        <v>2546</v>
      </c>
      <c r="F137149" s="4" t="s">
        <v>2</v>
      </c>
      <c r="G137149" s="4" t="s">
        <v>277079</v>
      </c>
      <c r="H137149" s="93"/>
    </row>
    <row r="137150" spans="1:8">
      <c r="A137150" s="1" t="s">
        <v>2547</v>
      </c>
      <c r="B137150" s="1">
        <v>54.500000000000114</v>
      </c>
      <c r="C137150" s="1">
        <v>2888.5000000000073</v>
      </c>
      <c r="D137150" s="2">
        <v>41206</v>
      </c>
      <c r="E137150" s="1" t="s">
        <v>2548</v>
      </c>
      <c r="F137150" s="4" t="s">
        <v>2</v>
      </c>
      <c r="G137150" s="4" t="s">
        <v>277079</v>
      </c>
      <c r="H137150" s="93"/>
    </row>
    <row r="137151" spans="1:8">
      <c r="A137151" s="1" t="s">
        <v>2549</v>
      </c>
      <c r="B137151" s="1">
        <v>21.799999999999955</v>
      </c>
      <c r="C137151" s="1">
        <v>1068.1999999999971</v>
      </c>
      <c r="D137151" s="2">
        <v>41206</v>
      </c>
      <c r="E137151" s="1" t="s">
        <v>2550</v>
      </c>
      <c r="F137151" s="4" t="s">
        <v>2</v>
      </c>
      <c r="G137151" s="4" t="s">
        <v>277079</v>
      </c>
      <c r="H137151" s="93"/>
    </row>
    <row r="137152" spans="1:8">
      <c r="A137152" s="1" t="s">
        <v>2551</v>
      </c>
      <c r="B137152" s="1">
        <v>0</v>
      </c>
      <c r="C137152" s="1">
        <v>0</v>
      </c>
      <c r="D137152" s="2">
        <v>41206</v>
      </c>
      <c r="E137152" s="1" t="s">
        <v>2552</v>
      </c>
      <c r="F137152" s="4" t="s">
        <v>2</v>
      </c>
      <c r="G137152" s="4" t="s">
        <v>277079</v>
      </c>
      <c r="H137152" s="93"/>
    </row>
    <row r="137153" spans="1:8">
      <c r="A137153" s="1" t="s">
        <v>2553</v>
      </c>
      <c r="B137153" s="1">
        <v>76.300000000000011</v>
      </c>
      <c r="C137153" s="1">
        <v>5264.7000000000044</v>
      </c>
      <c r="D137153" s="2">
        <v>41206</v>
      </c>
      <c r="E137153" s="1" t="s">
        <v>2554</v>
      </c>
      <c r="F137153" s="4" t="s">
        <v>2</v>
      </c>
      <c r="G137153" s="4" t="s">
        <v>277079</v>
      </c>
      <c r="H137153" s="93"/>
    </row>
    <row r="137154" spans="1:8">
      <c r="A137154" s="1" t="s">
        <v>2555</v>
      </c>
      <c r="B137154" s="1">
        <v>130.8000000000001</v>
      </c>
      <c r="C137154" s="1">
        <v>3923.9999999999991</v>
      </c>
      <c r="D137154" s="2">
        <v>41206</v>
      </c>
      <c r="E137154" s="1" t="s">
        <v>2556</v>
      </c>
      <c r="F137154" s="4" t="s">
        <v>2</v>
      </c>
      <c r="G137154" s="4" t="s">
        <v>277079</v>
      </c>
      <c r="H137154" s="93"/>
    </row>
    <row r="137155" spans="1:8">
      <c r="A137155" s="1" t="s">
        <v>2557</v>
      </c>
      <c r="B137155" s="1">
        <v>-2.8999999999999995</v>
      </c>
      <c r="C137155" s="1">
        <v>-200.09999999999997</v>
      </c>
      <c r="D137155" s="2">
        <v>41206</v>
      </c>
      <c r="E137155" s="1" t="s">
        <v>2558</v>
      </c>
      <c r="F137155" s="4" t="s">
        <v>2</v>
      </c>
      <c r="G137155" s="4" t="s">
        <v>277079</v>
      </c>
      <c r="H137155" s="93"/>
    </row>
    <row r="137156" spans="1:8">
      <c r="A137156" s="1" t="s">
        <v>2559</v>
      </c>
      <c r="B137156" s="1">
        <v>48.100000000000009</v>
      </c>
      <c r="C137156" s="1">
        <v>1866.1</v>
      </c>
      <c r="D137156" s="2">
        <v>41206</v>
      </c>
      <c r="E137156" s="1" t="s">
        <v>2560</v>
      </c>
      <c r="F137156" s="4" t="s">
        <v>2</v>
      </c>
      <c r="G137156" s="4" t="s">
        <v>277079</v>
      </c>
      <c r="H137156" s="93"/>
    </row>
    <row r="137157" spans="1:8">
      <c r="A137157" s="1" t="s">
        <v>2561</v>
      </c>
      <c r="B137157" s="1">
        <v>32.699999999999989</v>
      </c>
      <c r="C137157" s="1">
        <v>817.49999999999977</v>
      </c>
      <c r="D137157" s="2">
        <v>41206</v>
      </c>
      <c r="E137157" s="1" t="s">
        <v>2562</v>
      </c>
      <c r="F137157" s="4" t="s">
        <v>2</v>
      </c>
      <c r="G137157" s="4" t="s">
        <v>277079</v>
      </c>
      <c r="H137157" s="93"/>
    </row>
    <row r="137158" spans="1:8">
      <c r="A137158" s="1" t="s">
        <v>2563</v>
      </c>
      <c r="B137158" s="1">
        <v>197.70000000000005</v>
      </c>
      <c r="C137158" s="1">
        <v>3522.8000000000006</v>
      </c>
      <c r="D137158" s="2">
        <v>41206</v>
      </c>
      <c r="E137158" s="1" t="s">
        <v>2564</v>
      </c>
      <c r="F137158" s="4" t="s">
        <v>2</v>
      </c>
      <c r="G137158" s="4" t="s">
        <v>277079</v>
      </c>
      <c r="H137158" s="93"/>
    </row>
    <row r="137159" spans="1:8">
      <c r="A137159" s="1" t="s">
        <v>2565</v>
      </c>
      <c r="B137159" s="1">
        <v>188.3000000000001</v>
      </c>
      <c r="C137159" s="1">
        <v>5980.100000000004</v>
      </c>
      <c r="D137159" s="2">
        <v>41206</v>
      </c>
      <c r="E137159" s="1" t="s">
        <v>2566</v>
      </c>
      <c r="F137159" s="4" t="s">
        <v>2</v>
      </c>
      <c r="G137159" s="4" t="s">
        <v>277079</v>
      </c>
      <c r="H137159" s="93"/>
    </row>
    <row r="137160" spans="1:8">
      <c r="A137160" s="1" t="s">
        <v>2567</v>
      </c>
      <c r="B137160" s="1">
        <v>0</v>
      </c>
      <c r="C137160" s="1">
        <v>0</v>
      </c>
      <c r="D137160" s="2">
        <v>41206</v>
      </c>
      <c r="E137160" s="1" t="s">
        <v>2568</v>
      </c>
      <c r="F137160" s="4" t="s">
        <v>2</v>
      </c>
      <c r="G137160" s="4" t="s">
        <v>277079</v>
      </c>
      <c r="H137160" s="93"/>
    </row>
    <row r="137161" spans="1:8">
      <c r="A137161" s="1" t="s">
        <v>2569</v>
      </c>
      <c r="B137161" s="1">
        <v>46.599999999999994</v>
      </c>
      <c r="C137161" s="1">
        <v>3061.3999999999996</v>
      </c>
      <c r="D137161" s="2">
        <v>41206</v>
      </c>
      <c r="E137161" s="1" t="s">
        <v>2570</v>
      </c>
      <c r="F137161" s="4" t="s">
        <v>2</v>
      </c>
      <c r="G137161" s="4" t="s">
        <v>277079</v>
      </c>
      <c r="H137161" s="93"/>
    </row>
    <row r="137162" spans="1:8">
      <c r="A137162" s="1" t="s">
        <v>2571</v>
      </c>
      <c r="B137162" s="1">
        <v>1057.0000000000005</v>
      </c>
      <c r="C137162" s="1">
        <v>81997</v>
      </c>
      <c r="D137162" s="2">
        <v>41206</v>
      </c>
      <c r="E137162" s="1" t="s">
        <v>2572</v>
      </c>
      <c r="F137162" s="4" t="s">
        <v>2</v>
      </c>
      <c r="G137162" s="4" t="s">
        <v>277079</v>
      </c>
      <c r="H137162" s="93"/>
    </row>
    <row r="137163" spans="1:8">
      <c r="A137163" s="1" t="s">
        <v>2573</v>
      </c>
      <c r="B137163" s="1">
        <v>0</v>
      </c>
      <c r="C137163" s="1">
        <v>0</v>
      </c>
      <c r="D137163" s="2">
        <v>41206</v>
      </c>
      <c r="E137163" s="1" t="s">
        <v>2574</v>
      </c>
      <c r="F137163" s="4" t="s">
        <v>2</v>
      </c>
      <c r="G137163" s="4" t="s">
        <v>277079</v>
      </c>
      <c r="H137163" s="93"/>
    </row>
    <row r="137164" spans="1:8">
      <c r="A137164" s="1" t="s">
        <v>2575</v>
      </c>
      <c r="B137164" s="1">
        <v>21.800000000000011</v>
      </c>
      <c r="C137164" s="1">
        <v>1068.2000000000025</v>
      </c>
      <c r="D137164" s="2">
        <v>41206</v>
      </c>
      <c r="E137164" s="1" t="s">
        <v>2576</v>
      </c>
      <c r="F137164" s="4" t="s">
        <v>2</v>
      </c>
      <c r="G137164" s="4" t="s">
        <v>277079</v>
      </c>
      <c r="H137164" s="93"/>
    </row>
    <row r="137165" spans="1:8">
      <c r="A137165" s="1" t="s">
        <v>2577</v>
      </c>
      <c r="B137165" s="1">
        <v>43.600000000000023</v>
      </c>
      <c r="C137165" s="1">
        <v>4796.0000000000027</v>
      </c>
      <c r="D137165" s="2">
        <v>41206</v>
      </c>
      <c r="E137165" s="1" t="s">
        <v>2578</v>
      </c>
      <c r="F137165" s="4" t="s">
        <v>2</v>
      </c>
      <c r="G137165" s="4" t="s">
        <v>277079</v>
      </c>
      <c r="H137165" s="93"/>
    </row>
    <row r="137166" spans="1:8">
      <c r="A137166" s="1" t="s">
        <v>2579</v>
      </c>
      <c r="B137166" s="1">
        <v>-762.7</v>
      </c>
      <c r="C137166" s="1">
        <v>-4706.9999999999973</v>
      </c>
      <c r="D137166" s="2">
        <v>41206</v>
      </c>
      <c r="E137166" s="1" t="s">
        <v>2580</v>
      </c>
      <c r="F137166" s="4" t="s">
        <v>2</v>
      </c>
      <c r="G137166" s="4" t="s">
        <v>277079</v>
      </c>
      <c r="H137166" s="93"/>
    </row>
    <row r="137167" spans="1:8">
      <c r="A137167" s="1" t="s">
        <v>2581</v>
      </c>
      <c r="B137167" s="1">
        <v>20.700000000000003</v>
      </c>
      <c r="C137167" s="1">
        <v>2670.3000000000034</v>
      </c>
      <c r="D137167" s="2">
        <v>41206</v>
      </c>
      <c r="E137167" s="1" t="s">
        <v>2582</v>
      </c>
      <c r="F137167" s="4" t="s">
        <v>2</v>
      </c>
      <c r="G137167" s="4" t="s">
        <v>277079</v>
      </c>
      <c r="H137167" s="93"/>
    </row>
    <row r="137168" spans="1:8">
      <c r="A137168" s="1" t="s">
        <v>172925</v>
      </c>
      <c r="B137168" s="1">
        <v>196.2</v>
      </c>
      <c r="C137168" s="1">
        <v>4360.0000000000018</v>
      </c>
      <c r="D137168" s="2">
        <v>41206</v>
      </c>
      <c r="E137168" s="1" t="s">
        <v>172926</v>
      </c>
      <c r="F137168" s="4" t="s">
        <v>2</v>
      </c>
      <c r="G137168" s="4" t="s">
        <v>277079</v>
      </c>
      <c r="H137168" s="93"/>
    </row>
    <row r="137169" spans="1:8">
      <c r="A137169" s="1" t="s">
        <v>173151</v>
      </c>
      <c r="B137169" s="1">
        <v>0</v>
      </c>
      <c r="C137169" s="1">
        <v>0</v>
      </c>
      <c r="D137169" s="2">
        <v>41206</v>
      </c>
      <c r="E137169" s="1" t="s">
        <v>173152</v>
      </c>
      <c r="F137169" s="4" t="s">
        <v>2</v>
      </c>
      <c r="G137169" s="4" t="s">
        <v>277079</v>
      </c>
      <c r="H137169" s="93"/>
    </row>
    <row r="137170" spans="1:8">
      <c r="A137170" s="1" t="s">
        <v>183969</v>
      </c>
      <c r="B137170" s="1">
        <v>0</v>
      </c>
      <c r="C137170" s="1">
        <v>0</v>
      </c>
      <c r="D137170" s="2">
        <v>41206</v>
      </c>
      <c r="E137170" s="1" t="s">
        <v>183970</v>
      </c>
      <c r="F137170" s="4" t="s">
        <v>2</v>
      </c>
      <c r="G137170" s="4" t="s">
        <v>277079</v>
      </c>
      <c r="H137170" s="93"/>
    </row>
    <row r="137171" spans="1:8">
      <c r="A137171" s="1" t="s">
        <v>191303</v>
      </c>
      <c r="B137171" s="1">
        <v>1.4500000000000002</v>
      </c>
      <c r="C137171" s="1">
        <v>245.05000000000004</v>
      </c>
      <c r="D137171" s="2">
        <v>41206</v>
      </c>
      <c r="E137171" s="1" t="s">
        <v>191304</v>
      </c>
      <c r="F137171" s="4" t="s">
        <v>2</v>
      </c>
      <c r="G137171" s="4" t="s">
        <v>277079</v>
      </c>
      <c r="H137171" s="93"/>
    </row>
    <row r="137172" spans="1:8">
      <c r="A137172" s="1" t="s">
        <v>2389</v>
      </c>
      <c r="B137172" s="1">
        <v>174.40000000000003</v>
      </c>
      <c r="C137172" s="1">
        <v>21473</v>
      </c>
      <c r="D137172" s="2">
        <v>41205</v>
      </c>
      <c r="E137172" s="1" t="s">
        <v>2390</v>
      </c>
      <c r="F137172" s="4" t="s">
        <v>2</v>
      </c>
      <c r="G137172" s="4" t="s">
        <v>277079</v>
      </c>
      <c r="H137172" s="93"/>
    </row>
    <row r="137173" spans="1:8">
      <c r="A137173" s="1" t="s">
        <v>2391</v>
      </c>
      <c r="B137173" s="1">
        <v>74.399999999999991</v>
      </c>
      <c r="C137173" s="1">
        <v>2008.7999999999997</v>
      </c>
      <c r="D137173" s="2">
        <v>41205</v>
      </c>
      <c r="E137173" s="1" t="s">
        <v>2392</v>
      </c>
      <c r="F137173" s="4" t="s">
        <v>2</v>
      </c>
      <c r="G137173" s="4" t="s">
        <v>277079</v>
      </c>
      <c r="H137173" s="93"/>
    </row>
    <row r="137174" spans="1:8">
      <c r="A137174" s="1" t="s">
        <v>2393</v>
      </c>
      <c r="B137174" s="1">
        <v>44.000000000000014</v>
      </c>
      <c r="C137174" s="1">
        <v>2708.0000000000009</v>
      </c>
      <c r="D137174" s="2">
        <v>41205</v>
      </c>
      <c r="E137174" s="1" t="s">
        <v>2394</v>
      </c>
      <c r="F137174" s="4" t="s">
        <v>2</v>
      </c>
      <c r="G137174" s="4" t="s">
        <v>277079</v>
      </c>
      <c r="H137174" s="93"/>
    </row>
    <row r="137175" spans="1:8">
      <c r="A137175" s="1" t="s">
        <v>2395</v>
      </c>
      <c r="B137175" s="1">
        <v>43.599999999999966</v>
      </c>
      <c r="C137175" s="1">
        <v>4316.3999999999996</v>
      </c>
      <c r="D137175" s="2">
        <v>41205</v>
      </c>
      <c r="E137175" s="1" t="s">
        <v>2396</v>
      </c>
      <c r="F137175" s="4" t="s">
        <v>2</v>
      </c>
      <c r="G137175" s="4" t="s">
        <v>277079</v>
      </c>
      <c r="H137175" s="93"/>
    </row>
    <row r="137176" spans="1:8">
      <c r="A137176" s="1" t="s">
        <v>2397</v>
      </c>
      <c r="B137176" s="1">
        <v>65.399999999999949</v>
      </c>
      <c r="C137176" s="1">
        <v>3531.5999999999967</v>
      </c>
      <c r="D137176" s="2">
        <v>41205</v>
      </c>
      <c r="E137176" s="1" t="s">
        <v>2398</v>
      </c>
      <c r="F137176" s="4" t="s">
        <v>2</v>
      </c>
      <c r="G137176" s="4" t="s">
        <v>277079</v>
      </c>
      <c r="H137176" s="93"/>
    </row>
    <row r="137177" spans="1:8">
      <c r="A137177" s="1" t="s">
        <v>2399</v>
      </c>
      <c r="B137177" s="1">
        <v>43.60000000000008</v>
      </c>
      <c r="C137177" s="1">
        <v>2136.4000000000015</v>
      </c>
      <c r="D137177" s="2">
        <v>41205</v>
      </c>
      <c r="E137177" s="1" t="s">
        <v>2400</v>
      </c>
      <c r="F137177" s="4" t="s">
        <v>2</v>
      </c>
      <c r="G137177" s="4" t="s">
        <v>277079</v>
      </c>
      <c r="H137177" s="93"/>
    </row>
    <row r="137178" spans="1:8">
      <c r="A137178" s="1" t="s">
        <v>2401</v>
      </c>
      <c r="B137178" s="1">
        <v>163.5</v>
      </c>
      <c r="C137178" s="1">
        <v>4959.4999999999927</v>
      </c>
      <c r="D137178" s="2">
        <v>41205</v>
      </c>
      <c r="E137178" s="1" t="s">
        <v>2402</v>
      </c>
      <c r="F137178" s="4" t="s">
        <v>2</v>
      </c>
      <c r="G137178" s="4" t="s">
        <v>277079</v>
      </c>
      <c r="H137178" s="93"/>
    </row>
    <row r="137179" spans="1:8">
      <c r="A137179" s="1" t="s">
        <v>2403</v>
      </c>
      <c r="B137179" s="1">
        <v>1.4499999999999993</v>
      </c>
      <c r="C137179" s="1">
        <v>375.54999999999984</v>
      </c>
      <c r="D137179" s="2">
        <v>41205</v>
      </c>
      <c r="E137179" s="1" t="s">
        <v>2404</v>
      </c>
      <c r="F137179" s="4" t="s">
        <v>2</v>
      </c>
      <c r="G137179" s="4" t="s">
        <v>277079</v>
      </c>
      <c r="H137179" s="93"/>
    </row>
    <row r="137180" spans="1:8">
      <c r="A137180" s="1" t="s">
        <v>2405</v>
      </c>
      <c r="B137180" s="1">
        <v>32.700000000000017</v>
      </c>
      <c r="C137180" s="1">
        <v>1035.5000000000005</v>
      </c>
      <c r="D137180" s="2">
        <v>41205</v>
      </c>
      <c r="E137180" s="1" t="s">
        <v>2406</v>
      </c>
      <c r="F137180" s="4" t="s">
        <v>2</v>
      </c>
      <c r="G137180" s="4" t="s">
        <v>277079</v>
      </c>
      <c r="H137180" s="93"/>
    </row>
    <row r="137181" spans="1:8">
      <c r="A137181" s="1" t="s">
        <v>2407</v>
      </c>
      <c r="B137181" s="1">
        <v>45.099999999999994</v>
      </c>
      <c r="C137181" s="1">
        <v>6979.5000000000009</v>
      </c>
      <c r="D137181" s="2">
        <v>41205</v>
      </c>
      <c r="E137181" s="1" t="s">
        <v>2408</v>
      </c>
      <c r="F137181" s="4" t="s">
        <v>2</v>
      </c>
      <c r="G137181" s="4" t="s">
        <v>277079</v>
      </c>
      <c r="H137181" s="93"/>
    </row>
    <row r="137182" spans="1:8">
      <c r="A137182" s="1" t="s">
        <v>2409</v>
      </c>
      <c r="B137182" s="1">
        <v>261.60000000000014</v>
      </c>
      <c r="C137182" s="1">
        <v>7150.4000000000078</v>
      </c>
      <c r="D137182" s="2">
        <v>41205</v>
      </c>
      <c r="E137182" s="1" t="s">
        <v>2410</v>
      </c>
      <c r="F137182" s="4" t="s">
        <v>2</v>
      </c>
      <c r="G137182" s="4" t="s">
        <v>277079</v>
      </c>
      <c r="H137182" s="93"/>
    </row>
    <row r="137183" spans="1:8">
      <c r="A137183" s="1" t="s">
        <v>2411</v>
      </c>
      <c r="B137183" s="1">
        <v>0</v>
      </c>
      <c r="C137183" s="1">
        <v>0</v>
      </c>
      <c r="D137183" s="2">
        <v>41205</v>
      </c>
      <c r="E137183" s="1" t="s">
        <v>2412</v>
      </c>
      <c r="F137183" s="4" t="s">
        <v>2</v>
      </c>
      <c r="G137183" s="4" t="s">
        <v>277079</v>
      </c>
      <c r="H137183" s="93"/>
    </row>
    <row r="137184" spans="1:8">
      <c r="A137184" s="1" t="s">
        <v>2413</v>
      </c>
      <c r="B137184" s="1">
        <v>32.700000000000017</v>
      </c>
      <c r="C137184" s="1">
        <v>1602.3000000000011</v>
      </c>
      <c r="D137184" s="2">
        <v>41205</v>
      </c>
      <c r="E137184" s="1" t="s">
        <v>2414</v>
      </c>
      <c r="F137184" s="4" t="s">
        <v>2</v>
      </c>
      <c r="G137184" s="4" t="s">
        <v>277079</v>
      </c>
      <c r="H137184" s="93"/>
    </row>
    <row r="137185" spans="1:8">
      <c r="A137185" s="1" t="s">
        <v>2415</v>
      </c>
      <c r="B137185" s="1">
        <v>43.599999999999966</v>
      </c>
      <c r="C137185" s="1">
        <v>4163.8000000000038</v>
      </c>
      <c r="D137185" s="2">
        <v>41205</v>
      </c>
      <c r="E137185" s="1" t="s">
        <v>2416</v>
      </c>
      <c r="F137185" s="4" t="s">
        <v>2</v>
      </c>
      <c r="G137185" s="4" t="s">
        <v>277079</v>
      </c>
      <c r="H137185" s="93"/>
    </row>
    <row r="137186" spans="1:8">
      <c r="A137186" s="1" t="s">
        <v>2417</v>
      </c>
      <c r="B137186" s="1">
        <v>1471.2</v>
      </c>
      <c r="C137186" s="1">
        <v>72088.800000000003</v>
      </c>
      <c r="D137186" s="2">
        <v>41205</v>
      </c>
      <c r="E137186" s="1" t="s">
        <v>2418</v>
      </c>
      <c r="F137186" s="4" t="s">
        <v>2</v>
      </c>
      <c r="G137186" s="4" t="s">
        <v>277079</v>
      </c>
      <c r="H137186" s="93"/>
    </row>
    <row r="137187" spans="1:8">
      <c r="A137187" s="1" t="s">
        <v>2419</v>
      </c>
      <c r="B137187" s="1">
        <v>1.4500000000000002</v>
      </c>
      <c r="C137187" s="1">
        <v>143.55000000000001</v>
      </c>
      <c r="D137187" s="2">
        <v>41205</v>
      </c>
      <c r="E137187" s="1" t="s">
        <v>2420</v>
      </c>
      <c r="F137187" s="4" t="s">
        <v>2</v>
      </c>
      <c r="G137187" s="4" t="s">
        <v>277079</v>
      </c>
      <c r="H137187" s="93"/>
    </row>
    <row r="137188" spans="1:8">
      <c r="A137188" s="1" t="s">
        <v>2421</v>
      </c>
      <c r="B137188" s="1">
        <v>-38.700000000000017</v>
      </c>
      <c r="C137188" s="1">
        <v>-1896.2999999999993</v>
      </c>
      <c r="D137188" s="2">
        <v>41205</v>
      </c>
      <c r="E137188" s="1" t="s">
        <v>2422</v>
      </c>
      <c r="F137188" s="4" t="s">
        <v>2</v>
      </c>
      <c r="G137188" s="4" t="s">
        <v>277079</v>
      </c>
      <c r="H137188" s="93"/>
    </row>
    <row r="137189" spans="1:8">
      <c r="A137189" s="1" t="s">
        <v>2423</v>
      </c>
      <c r="B137189" s="1">
        <v>34.199999999999974</v>
      </c>
      <c r="C137189" s="1">
        <v>1152.6000000000008</v>
      </c>
      <c r="D137189" s="2">
        <v>41205</v>
      </c>
      <c r="E137189" s="1" t="s">
        <v>2424</v>
      </c>
      <c r="F137189" s="4" t="s">
        <v>2</v>
      </c>
      <c r="G137189" s="4" t="s">
        <v>277079</v>
      </c>
      <c r="H137189" s="93"/>
    </row>
    <row r="137190" spans="1:8">
      <c r="A137190" s="1" t="s">
        <v>2425</v>
      </c>
      <c r="B137190" s="1">
        <v>0</v>
      </c>
      <c r="C137190" s="1">
        <v>0</v>
      </c>
      <c r="D137190" s="2">
        <v>41205</v>
      </c>
      <c r="E137190" s="1" t="s">
        <v>2426</v>
      </c>
      <c r="F137190" s="4" t="s">
        <v>2</v>
      </c>
      <c r="G137190" s="4" t="s">
        <v>277079</v>
      </c>
      <c r="H137190" s="93"/>
    </row>
    <row r="137191" spans="1:8">
      <c r="A137191" s="1" t="s">
        <v>2427</v>
      </c>
      <c r="B137191" s="1">
        <v>12.399999999999991</v>
      </c>
      <c r="C137191" s="1">
        <v>247.99999999999983</v>
      </c>
      <c r="D137191" s="2">
        <v>41205</v>
      </c>
      <c r="E137191" s="1" t="s">
        <v>2428</v>
      </c>
      <c r="F137191" s="4" t="s">
        <v>2</v>
      </c>
      <c r="G137191" s="4" t="s">
        <v>277079</v>
      </c>
      <c r="H137191" s="93"/>
    </row>
    <row r="137192" spans="1:8">
      <c r="A137192" s="1" t="s">
        <v>2429</v>
      </c>
      <c r="B137192" s="1">
        <v>46.600000000000037</v>
      </c>
      <c r="C137192" s="1">
        <v>2350.2000000000003</v>
      </c>
      <c r="D137192" s="2">
        <v>41205</v>
      </c>
      <c r="E137192" s="1" t="s">
        <v>2430</v>
      </c>
      <c r="F137192" s="4" t="s">
        <v>2</v>
      </c>
      <c r="G137192" s="4" t="s">
        <v>277079</v>
      </c>
      <c r="H137192" s="93"/>
    </row>
    <row r="137193" spans="1:8">
      <c r="A137193" s="1" t="s">
        <v>2431</v>
      </c>
      <c r="B137193" s="1">
        <v>0</v>
      </c>
      <c r="C137193" s="1">
        <v>0</v>
      </c>
      <c r="D137193" s="2">
        <v>41205</v>
      </c>
      <c r="E137193" s="1" t="s">
        <v>2432</v>
      </c>
      <c r="F137193" s="4" t="s">
        <v>2</v>
      </c>
      <c r="G137193" s="4" t="s">
        <v>277079</v>
      </c>
      <c r="H137193" s="93"/>
    </row>
    <row r="137194" spans="1:8">
      <c r="A137194" s="1" t="s">
        <v>2433</v>
      </c>
      <c r="B137194" s="1">
        <v>32.699999999999932</v>
      </c>
      <c r="C137194" s="1">
        <v>697.60000000000196</v>
      </c>
      <c r="D137194" s="2">
        <v>41205</v>
      </c>
      <c r="E137194" s="1" t="s">
        <v>2434</v>
      </c>
      <c r="F137194" s="4" t="s">
        <v>2</v>
      </c>
      <c r="G137194" s="4" t="s">
        <v>277079</v>
      </c>
      <c r="H137194" s="93"/>
    </row>
    <row r="137195" spans="1:8">
      <c r="A137195" s="1" t="s">
        <v>2435</v>
      </c>
      <c r="B137195" s="1">
        <v>130.80000000000007</v>
      </c>
      <c r="C137195" s="1">
        <v>3793.2000000000021</v>
      </c>
      <c r="D137195" s="2">
        <v>41205</v>
      </c>
      <c r="E137195" s="1" t="s">
        <v>2436</v>
      </c>
      <c r="F137195" s="4" t="s">
        <v>2</v>
      </c>
      <c r="G137195" s="4" t="s">
        <v>277079</v>
      </c>
      <c r="H137195" s="93"/>
    </row>
    <row r="137196" spans="1:8">
      <c r="A137196" s="1" t="s">
        <v>2437</v>
      </c>
      <c r="B137196" s="1">
        <v>43.600000000000023</v>
      </c>
      <c r="C137196" s="1">
        <v>1395.1999999999989</v>
      </c>
      <c r="D137196" s="2">
        <v>41205</v>
      </c>
      <c r="E137196" s="1" t="s">
        <v>2438</v>
      </c>
      <c r="F137196" s="4" t="s">
        <v>2</v>
      </c>
      <c r="G137196" s="4" t="s">
        <v>277079</v>
      </c>
      <c r="H137196" s="93"/>
    </row>
    <row r="137197" spans="1:8">
      <c r="A137197" s="1" t="s">
        <v>2439</v>
      </c>
      <c r="B137197" s="1">
        <v>12.399999999999999</v>
      </c>
      <c r="C137197" s="1">
        <v>1103.5999999999999</v>
      </c>
      <c r="D137197" s="2">
        <v>41205</v>
      </c>
      <c r="E137197" s="1" t="s">
        <v>2440</v>
      </c>
      <c r="F137197" s="4" t="s">
        <v>2</v>
      </c>
      <c r="G137197" s="4" t="s">
        <v>277079</v>
      </c>
      <c r="H137197" s="93"/>
    </row>
    <row r="137198" spans="1:8">
      <c r="A137198" s="1" t="s">
        <v>2441</v>
      </c>
      <c r="B137198" s="1">
        <v>33.100000000000051</v>
      </c>
      <c r="C137198" s="1">
        <v>1182.7000000000021</v>
      </c>
      <c r="D137198" s="2">
        <v>41205</v>
      </c>
      <c r="E137198" s="1" t="s">
        <v>2442</v>
      </c>
      <c r="F137198" s="4" t="s">
        <v>2</v>
      </c>
      <c r="G137198" s="4" t="s">
        <v>277079</v>
      </c>
      <c r="H137198" s="93"/>
    </row>
    <row r="137199" spans="1:8">
      <c r="A137199" s="1" t="s">
        <v>2443</v>
      </c>
      <c r="B137199" s="1">
        <v>66.900000000000063</v>
      </c>
      <c r="C137199" s="1">
        <v>2981.1000000000026</v>
      </c>
      <c r="D137199" s="2">
        <v>41205</v>
      </c>
      <c r="E137199" s="1" t="s">
        <v>2444</v>
      </c>
      <c r="F137199" s="4" t="s">
        <v>2</v>
      </c>
      <c r="G137199" s="4" t="s">
        <v>277079</v>
      </c>
      <c r="H137199" s="93"/>
    </row>
    <row r="137200" spans="1:8">
      <c r="A137200" s="1" t="s">
        <v>2445</v>
      </c>
      <c r="B137200" s="1">
        <v>8.3000000000000256</v>
      </c>
      <c r="C137200" s="1">
        <v>240.7000000000005</v>
      </c>
      <c r="D137200" s="2">
        <v>41205</v>
      </c>
      <c r="E137200" s="1" t="s">
        <v>2446</v>
      </c>
      <c r="F137200" s="4" t="s">
        <v>2</v>
      </c>
      <c r="G137200" s="4" t="s">
        <v>277079</v>
      </c>
      <c r="H137200" s="93"/>
    </row>
    <row r="137201" spans="1:8">
      <c r="A137201" s="1" t="s">
        <v>2447</v>
      </c>
      <c r="B137201" s="1">
        <v>0</v>
      </c>
      <c r="C137201" s="1">
        <v>0</v>
      </c>
      <c r="D137201" s="2">
        <v>41205</v>
      </c>
      <c r="E137201" s="1" t="s">
        <v>2448</v>
      </c>
      <c r="F137201" s="4" t="s">
        <v>2</v>
      </c>
      <c r="G137201" s="4" t="s">
        <v>277079</v>
      </c>
      <c r="H137201" s="93"/>
    </row>
    <row r="137202" spans="1:8">
      <c r="A137202" s="1" t="s">
        <v>2449</v>
      </c>
      <c r="B137202" s="1">
        <v>10.900000000000205</v>
      </c>
      <c r="C137202" s="1">
        <v>163.4999999999967</v>
      </c>
      <c r="D137202" s="2">
        <v>41205</v>
      </c>
      <c r="E137202" s="1" t="s">
        <v>2450</v>
      </c>
      <c r="F137202" s="4" t="s">
        <v>2</v>
      </c>
      <c r="G137202" s="4" t="s">
        <v>277079</v>
      </c>
      <c r="H137202" s="93"/>
    </row>
    <row r="137203" spans="1:8">
      <c r="A137203" s="1" t="s">
        <v>2451</v>
      </c>
      <c r="B137203" s="1">
        <v>31.4</v>
      </c>
      <c r="C137203" s="1">
        <v>1406.6</v>
      </c>
      <c r="D137203" s="2">
        <v>41205</v>
      </c>
      <c r="E137203" s="1" t="s">
        <v>2452</v>
      </c>
      <c r="F137203" s="4" t="s">
        <v>2</v>
      </c>
      <c r="G137203" s="4" t="s">
        <v>277079</v>
      </c>
      <c r="H137203" s="93"/>
    </row>
    <row r="137204" spans="1:8">
      <c r="A137204" s="1" t="s">
        <v>2453</v>
      </c>
      <c r="B137204" s="1">
        <v>0</v>
      </c>
      <c r="C137204" s="1">
        <v>0</v>
      </c>
      <c r="D137204" s="2">
        <v>41205</v>
      </c>
      <c r="E137204" s="1" t="s">
        <v>2454</v>
      </c>
      <c r="F137204" s="4" t="s">
        <v>2</v>
      </c>
      <c r="G137204" s="4" t="s">
        <v>277079</v>
      </c>
      <c r="H137204" s="93"/>
    </row>
    <row r="137205" spans="1:8">
      <c r="A137205" s="1" t="s">
        <v>2455</v>
      </c>
      <c r="B137205" s="1">
        <v>119.90000000000003</v>
      </c>
      <c r="C137205" s="1">
        <v>15794.100000000006</v>
      </c>
      <c r="D137205" s="2">
        <v>41205</v>
      </c>
      <c r="E137205" s="1" t="s">
        <v>2456</v>
      </c>
      <c r="F137205" s="4" t="s">
        <v>2</v>
      </c>
      <c r="G137205" s="4" t="s">
        <v>277079</v>
      </c>
      <c r="H137205" s="93"/>
    </row>
    <row r="137206" spans="1:8">
      <c r="A137206" s="1" t="s">
        <v>2457</v>
      </c>
      <c r="B137206" s="1">
        <v>838.99999999999989</v>
      </c>
      <c r="C137206" s="1">
        <v>17597.500000000004</v>
      </c>
      <c r="D137206" s="2">
        <v>41205</v>
      </c>
      <c r="E137206" s="1" t="s">
        <v>2458</v>
      </c>
      <c r="F137206" s="4" t="s">
        <v>2</v>
      </c>
      <c r="G137206" s="4" t="s">
        <v>277079</v>
      </c>
      <c r="H137206" s="93"/>
    </row>
    <row r="137207" spans="1:8">
      <c r="A137207" s="1" t="s">
        <v>2459</v>
      </c>
      <c r="B137207" s="1">
        <v>0</v>
      </c>
      <c r="C137207" s="1">
        <v>0</v>
      </c>
      <c r="D137207" s="2">
        <v>41205</v>
      </c>
      <c r="E137207" s="1" t="s">
        <v>2460</v>
      </c>
      <c r="F137207" s="4" t="s">
        <v>2</v>
      </c>
      <c r="G137207" s="4" t="s">
        <v>277079</v>
      </c>
      <c r="H137207" s="93"/>
    </row>
    <row r="137208" spans="1:8">
      <c r="A137208" s="1" t="s">
        <v>2461</v>
      </c>
      <c r="B137208" s="1">
        <v>4.3500000000000032</v>
      </c>
      <c r="C137208" s="1">
        <v>326.25</v>
      </c>
      <c r="D137208" s="2">
        <v>41205</v>
      </c>
      <c r="E137208" s="1" t="s">
        <v>2462</v>
      </c>
      <c r="F137208" s="4" t="s">
        <v>2</v>
      </c>
      <c r="G137208" s="4" t="s">
        <v>277079</v>
      </c>
      <c r="H137208" s="93"/>
    </row>
    <row r="137209" spans="1:8">
      <c r="A137209" s="1" t="s">
        <v>2463</v>
      </c>
      <c r="B137209" s="1">
        <v>84.6</v>
      </c>
      <c r="C137209" s="1">
        <v>5323.4</v>
      </c>
      <c r="D137209" s="2">
        <v>41205</v>
      </c>
      <c r="E137209" s="1" t="s">
        <v>2464</v>
      </c>
      <c r="F137209" s="4" t="s">
        <v>2</v>
      </c>
      <c r="G137209" s="4" t="s">
        <v>277079</v>
      </c>
      <c r="H137209" s="93"/>
    </row>
    <row r="137210" spans="1:8">
      <c r="A137210" s="1" t="s">
        <v>2465</v>
      </c>
      <c r="B137210" s="1">
        <v>-21.800000000000068</v>
      </c>
      <c r="C137210" s="1">
        <v>-763</v>
      </c>
      <c r="D137210" s="2">
        <v>41205</v>
      </c>
      <c r="E137210" s="1" t="s">
        <v>2466</v>
      </c>
      <c r="F137210" s="4" t="s">
        <v>2</v>
      </c>
      <c r="G137210" s="4" t="s">
        <v>277079</v>
      </c>
      <c r="H137210" s="93"/>
    </row>
    <row r="137211" spans="1:8">
      <c r="A137211" s="1" t="s">
        <v>2467</v>
      </c>
      <c r="B137211" s="1">
        <v>54.5</v>
      </c>
      <c r="C137211" s="1">
        <v>1035.5000000000002</v>
      </c>
      <c r="D137211" s="2">
        <v>41205</v>
      </c>
      <c r="E137211" s="1" t="s">
        <v>2468</v>
      </c>
      <c r="F137211" s="4" t="s">
        <v>2</v>
      </c>
      <c r="G137211" s="4" t="s">
        <v>277079</v>
      </c>
      <c r="H137211" s="93"/>
    </row>
    <row r="137212" spans="1:8">
      <c r="A137212" s="1" t="s">
        <v>2469</v>
      </c>
      <c r="B137212" s="1">
        <v>45.100000000000023</v>
      </c>
      <c r="C137212" s="1">
        <v>2574.0999999999995</v>
      </c>
      <c r="D137212" s="2">
        <v>41205</v>
      </c>
      <c r="E137212" s="1" t="s">
        <v>2470</v>
      </c>
      <c r="F137212" s="4" t="s">
        <v>2</v>
      </c>
      <c r="G137212" s="4" t="s">
        <v>277079</v>
      </c>
      <c r="H137212" s="93"/>
    </row>
    <row r="137213" spans="1:8">
      <c r="A137213" s="1" t="s">
        <v>177465</v>
      </c>
      <c r="B137213" s="1">
        <v>0</v>
      </c>
      <c r="C137213" s="1">
        <v>0</v>
      </c>
      <c r="D137213" s="2">
        <v>41205</v>
      </c>
      <c r="E137213" s="1" t="s">
        <v>177466</v>
      </c>
      <c r="F137213" s="4" t="s">
        <v>2</v>
      </c>
      <c r="G137213" s="4" t="s">
        <v>277079</v>
      </c>
      <c r="H137213" s="93"/>
    </row>
    <row r="137214" spans="1:8">
      <c r="A137214" s="1" t="s">
        <v>187013</v>
      </c>
      <c r="B137214" s="1">
        <v>1.4500000000000002</v>
      </c>
      <c r="C137214" s="1">
        <v>79.750000000000014</v>
      </c>
      <c r="D137214" s="2">
        <v>41205</v>
      </c>
      <c r="E137214" s="1" t="s">
        <v>187014</v>
      </c>
      <c r="F137214" s="4" t="s">
        <v>2</v>
      </c>
      <c r="G137214" s="4" t="s">
        <v>277079</v>
      </c>
      <c r="H137214" s="93"/>
    </row>
    <row r="137215" spans="1:8">
      <c r="A137215" s="1" t="s">
        <v>194619</v>
      </c>
      <c r="B137215" s="1">
        <v>21.800000000000011</v>
      </c>
      <c r="C137215" s="1">
        <v>436.00000000000023</v>
      </c>
      <c r="D137215" s="2">
        <v>41205</v>
      </c>
      <c r="E137215" s="1" t="s">
        <v>194620</v>
      </c>
      <c r="F137215" s="4" t="s">
        <v>2</v>
      </c>
      <c r="G137215" s="4" t="s">
        <v>277079</v>
      </c>
      <c r="H137215" s="93"/>
    </row>
    <row r="137216" spans="1:8">
      <c r="A137216" s="1" t="s">
        <v>2329</v>
      </c>
      <c r="B137216" s="1">
        <v>0</v>
      </c>
      <c r="C137216" s="1">
        <v>0</v>
      </c>
      <c r="D137216" s="2">
        <v>41204</v>
      </c>
      <c r="E137216" s="1" t="s">
        <v>2330</v>
      </c>
      <c r="F137216" s="4" t="s">
        <v>2</v>
      </c>
      <c r="G137216" s="4" t="s">
        <v>277079</v>
      </c>
      <c r="H137216" s="93"/>
    </row>
    <row r="137217" spans="1:8">
      <c r="A137217" s="1" t="s">
        <v>2331</v>
      </c>
      <c r="B137217" s="1">
        <v>177.40000000000015</v>
      </c>
      <c r="C137217" s="1">
        <v>7869.1999999999989</v>
      </c>
      <c r="D137217" s="2">
        <v>41204</v>
      </c>
      <c r="E137217" s="1" t="s">
        <v>2332</v>
      </c>
      <c r="F137217" s="4" t="s">
        <v>2</v>
      </c>
      <c r="G137217" s="4" t="s">
        <v>277079</v>
      </c>
      <c r="H137217" s="93"/>
    </row>
    <row r="137218" spans="1:8">
      <c r="A137218" s="1" t="s">
        <v>2333</v>
      </c>
      <c r="B137218" s="1">
        <v>0</v>
      </c>
      <c r="C137218" s="1">
        <v>0</v>
      </c>
      <c r="D137218" s="2">
        <v>41204</v>
      </c>
      <c r="E137218" s="1" t="s">
        <v>2334</v>
      </c>
      <c r="F137218" s="4" t="s">
        <v>2</v>
      </c>
      <c r="G137218" s="4" t="s">
        <v>277079</v>
      </c>
      <c r="H137218" s="93"/>
    </row>
    <row r="137219" spans="1:8">
      <c r="A137219" s="1" t="s">
        <v>2335</v>
      </c>
      <c r="B137219" s="1">
        <v>119.89999999999999</v>
      </c>
      <c r="C137219" s="1">
        <v>2452.4999999999973</v>
      </c>
      <c r="D137219" s="2">
        <v>41204</v>
      </c>
      <c r="E137219" s="1" t="s">
        <v>2336</v>
      </c>
      <c r="F137219" s="4" t="s">
        <v>2</v>
      </c>
      <c r="G137219" s="4" t="s">
        <v>277079</v>
      </c>
      <c r="H137219" s="93"/>
    </row>
    <row r="137220" spans="1:8">
      <c r="A137220" s="1" t="s">
        <v>2337</v>
      </c>
      <c r="B137220" s="1">
        <v>43.600000000000051</v>
      </c>
      <c r="C137220" s="1">
        <v>3302.7000000000025</v>
      </c>
      <c r="D137220" s="2">
        <v>41204</v>
      </c>
      <c r="E137220" s="1" t="s">
        <v>2338</v>
      </c>
      <c r="F137220" s="4" t="s">
        <v>2</v>
      </c>
      <c r="G137220" s="4" t="s">
        <v>277079</v>
      </c>
      <c r="H137220" s="93"/>
    </row>
    <row r="137221" spans="1:8">
      <c r="A137221" s="1" t="s">
        <v>2339</v>
      </c>
      <c r="B137221" s="1">
        <v>0</v>
      </c>
      <c r="C137221" s="1">
        <v>0</v>
      </c>
      <c r="D137221" s="2">
        <v>41204</v>
      </c>
      <c r="E137221" s="1" t="s">
        <v>2340</v>
      </c>
      <c r="F137221" s="4" t="s">
        <v>2</v>
      </c>
      <c r="G137221" s="4" t="s">
        <v>277079</v>
      </c>
      <c r="H137221" s="93"/>
    </row>
    <row r="137222" spans="1:8">
      <c r="A137222" s="1" t="s">
        <v>2341</v>
      </c>
      <c r="B137222" s="1">
        <v>12.400000000000006</v>
      </c>
      <c r="C137222" s="1">
        <v>930</v>
      </c>
      <c r="D137222" s="2">
        <v>41204</v>
      </c>
      <c r="E137222" s="1" t="s">
        <v>2342</v>
      </c>
      <c r="F137222" s="4" t="s">
        <v>2</v>
      </c>
      <c r="G137222" s="4" t="s">
        <v>277079</v>
      </c>
      <c r="H137222" s="93"/>
    </row>
    <row r="137223" spans="1:8">
      <c r="A137223" s="1" t="s">
        <v>2343</v>
      </c>
      <c r="B137223" s="1">
        <v>98.100000000000023</v>
      </c>
      <c r="C137223" s="1">
        <v>981</v>
      </c>
      <c r="D137223" s="2">
        <v>41204</v>
      </c>
      <c r="E137223" s="1" t="s">
        <v>2344</v>
      </c>
      <c r="F137223" s="4" t="s">
        <v>2</v>
      </c>
      <c r="G137223" s="4" t="s">
        <v>277079</v>
      </c>
      <c r="H137223" s="93"/>
    </row>
    <row r="137224" spans="1:8">
      <c r="A137224" s="1" t="s">
        <v>2345</v>
      </c>
      <c r="B137224" s="1">
        <v>12.399999999999999</v>
      </c>
      <c r="C137224" s="1">
        <v>607.59999999999991</v>
      </c>
      <c r="D137224" s="2">
        <v>41204</v>
      </c>
      <c r="E137224" s="1" t="s">
        <v>2346</v>
      </c>
      <c r="F137224" s="4" t="s">
        <v>2</v>
      </c>
      <c r="G137224" s="4" t="s">
        <v>277079</v>
      </c>
      <c r="H137224" s="93"/>
    </row>
    <row r="137225" spans="1:8">
      <c r="A137225" s="1" t="s">
        <v>2347</v>
      </c>
      <c r="B137225" s="1">
        <v>21.800000000000011</v>
      </c>
      <c r="C137225" s="1">
        <v>1678.6000000000008</v>
      </c>
      <c r="D137225" s="2">
        <v>41204</v>
      </c>
      <c r="E137225" s="1" t="s">
        <v>2348</v>
      </c>
      <c r="F137225" s="4" t="s">
        <v>2</v>
      </c>
      <c r="G137225" s="4" t="s">
        <v>277079</v>
      </c>
      <c r="H137225" s="93"/>
    </row>
    <row r="137226" spans="1:8">
      <c r="A137226" s="1" t="s">
        <v>2349</v>
      </c>
      <c r="B137226" s="1">
        <v>0</v>
      </c>
      <c r="C137226" s="1">
        <v>0</v>
      </c>
      <c r="D137226" s="2">
        <v>41204</v>
      </c>
      <c r="E137226" s="1" t="s">
        <v>2350</v>
      </c>
      <c r="F137226" s="4" t="s">
        <v>2</v>
      </c>
      <c r="G137226" s="4" t="s">
        <v>277079</v>
      </c>
      <c r="H137226" s="93"/>
    </row>
    <row r="137227" spans="1:8">
      <c r="A137227" s="1" t="s">
        <v>2351</v>
      </c>
      <c r="B137227" s="1">
        <v>0</v>
      </c>
      <c r="C137227" s="1">
        <v>0</v>
      </c>
      <c r="D137227" s="2">
        <v>41204</v>
      </c>
      <c r="E137227" s="1" t="s">
        <v>2352</v>
      </c>
      <c r="F137227" s="4" t="s">
        <v>2</v>
      </c>
      <c r="G137227" s="4" t="s">
        <v>277079</v>
      </c>
      <c r="H137227" s="93"/>
    </row>
    <row r="137228" spans="1:8">
      <c r="A137228" s="1" t="s">
        <v>2353</v>
      </c>
      <c r="B137228" s="1">
        <v>21.799999999999983</v>
      </c>
      <c r="C137228" s="1">
        <v>1068.1999999999989</v>
      </c>
      <c r="D137228" s="2">
        <v>41204</v>
      </c>
      <c r="E137228" s="1" t="s">
        <v>2354</v>
      </c>
      <c r="F137228" s="4" t="s">
        <v>2</v>
      </c>
      <c r="G137228" s="4" t="s">
        <v>277079</v>
      </c>
      <c r="H137228" s="93"/>
    </row>
    <row r="137229" spans="1:8">
      <c r="A137229" s="1" t="s">
        <v>2355</v>
      </c>
      <c r="B137229" s="1">
        <v>10.899999999999963</v>
      </c>
      <c r="C137229" s="1">
        <v>272.49999999999989</v>
      </c>
      <c r="D137229" s="2">
        <v>41204</v>
      </c>
      <c r="E137229" s="1" t="s">
        <v>2356</v>
      </c>
      <c r="F137229" s="4" t="s">
        <v>2</v>
      </c>
      <c r="G137229" s="4" t="s">
        <v>277079</v>
      </c>
      <c r="H137229" s="93"/>
    </row>
    <row r="137230" spans="1:8">
      <c r="A137230" s="1" t="s">
        <v>2357</v>
      </c>
      <c r="B137230" s="1">
        <v>2.5999999999999801</v>
      </c>
      <c r="C137230" s="1">
        <v>142.99999999999892</v>
      </c>
      <c r="D137230" s="2">
        <v>41204</v>
      </c>
      <c r="E137230" s="1" t="s">
        <v>2358</v>
      </c>
      <c r="F137230" s="4" t="s">
        <v>2</v>
      </c>
      <c r="G137230" s="4" t="s">
        <v>277079</v>
      </c>
      <c r="H137230" s="93"/>
    </row>
    <row r="137231" spans="1:8">
      <c r="A137231" s="1" t="s">
        <v>2359</v>
      </c>
      <c r="B137231" s="1">
        <v>0</v>
      </c>
      <c r="C137231" s="1">
        <v>0</v>
      </c>
      <c r="D137231" s="2">
        <v>41204</v>
      </c>
      <c r="E137231" s="1" t="s">
        <v>2360</v>
      </c>
      <c r="F137231" s="4" t="s">
        <v>2</v>
      </c>
      <c r="G137231" s="4" t="s">
        <v>277079</v>
      </c>
      <c r="H137231" s="93"/>
    </row>
    <row r="137232" spans="1:8">
      <c r="A137232" s="1" t="s">
        <v>2361</v>
      </c>
      <c r="B137232" s="1">
        <v>0</v>
      </c>
      <c r="C137232" s="1">
        <v>0</v>
      </c>
      <c r="D137232" s="2">
        <v>41204</v>
      </c>
      <c r="E137232" s="1" t="s">
        <v>2362</v>
      </c>
      <c r="F137232" s="4" t="s">
        <v>2</v>
      </c>
      <c r="G137232" s="4" t="s">
        <v>277079</v>
      </c>
      <c r="H137232" s="93"/>
    </row>
    <row r="137233" spans="1:8">
      <c r="A137233" s="1" t="s">
        <v>2363</v>
      </c>
      <c r="B137233" s="1">
        <v>12.399999999999999</v>
      </c>
      <c r="C137233" s="1">
        <v>1227.6000000000004</v>
      </c>
      <c r="D137233" s="2">
        <v>41204</v>
      </c>
      <c r="E137233" s="1" t="s">
        <v>2364</v>
      </c>
      <c r="F137233" s="4" t="s">
        <v>2</v>
      </c>
      <c r="G137233" s="4" t="s">
        <v>277079</v>
      </c>
      <c r="H137233" s="93"/>
    </row>
    <row r="137234" spans="1:8">
      <c r="A137234" s="1" t="s">
        <v>2365</v>
      </c>
      <c r="B137234" s="1">
        <v>294.30000000000007</v>
      </c>
      <c r="C137234" s="1">
        <v>8534.7000000000044</v>
      </c>
      <c r="D137234" s="2">
        <v>41204</v>
      </c>
      <c r="E137234" s="1" t="s">
        <v>2366</v>
      </c>
      <c r="F137234" s="4" t="s">
        <v>2</v>
      </c>
      <c r="G137234" s="4" t="s">
        <v>277079</v>
      </c>
      <c r="H137234" s="93"/>
    </row>
    <row r="137235" spans="1:8">
      <c r="A137235" s="1" t="s">
        <v>2367</v>
      </c>
      <c r="B137235" s="1">
        <v>23.300000000000026</v>
      </c>
      <c r="C137235" s="1">
        <v>559.20000000000061</v>
      </c>
      <c r="D137235" s="2">
        <v>41204</v>
      </c>
      <c r="E137235" s="1" t="s">
        <v>2368</v>
      </c>
      <c r="F137235" s="4" t="s">
        <v>2</v>
      </c>
      <c r="G137235" s="4" t="s">
        <v>277079</v>
      </c>
      <c r="H137235" s="93"/>
    </row>
    <row r="137236" spans="1:8">
      <c r="A137236" s="1" t="s">
        <v>2369</v>
      </c>
      <c r="B137236" s="1">
        <v>31.4</v>
      </c>
      <c r="C137236" s="1">
        <v>1158.5999999999999</v>
      </c>
      <c r="D137236" s="2">
        <v>41204</v>
      </c>
      <c r="E137236" s="1" t="s">
        <v>2370</v>
      </c>
      <c r="F137236" s="4" t="s">
        <v>2</v>
      </c>
      <c r="G137236" s="4" t="s">
        <v>277079</v>
      </c>
      <c r="H137236" s="93"/>
    </row>
    <row r="137237" spans="1:8">
      <c r="A137237" s="1" t="s">
        <v>2371</v>
      </c>
      <c r="B137237" s="1">
        <v>32.700000000000102</v>
      </c>
      <c r="C137237" s="1">
        <v>1308.0000000000005</v>
      </c>
      <c r="D137237" s="2">
        <v>41204</v>
      </c>
      <c r="E137237" s="1" t="s">
        <v>2372</v>
      </c>
      <c r="F137237" s="4" t="s">
        <v>2</v>
      </c>
      <c r="G137237" s="4" t="s">
        <v>277079</v>
      </c>
      <c r="H137237" s="93"/>
    </row>
    <row r="137238" spans="1:8">
      <c r="A137238" s="1" t="s">
        <v>2373</v>
      </c>
      <c r="B137238" s="1">
        <v>32.699999999999989</v>
      </c>
      <c r="C137238" s="1">
        <v>4218.2999999999938</v>
      </c>
      <c r="D137238" s="2">
        <v>41204</v>
      </c>
      <c r="E137238" s="1" t="s">
        <v>2374</v>
      </c>
      <c r="F137238" s="4" t="s">
        <v>2</v>
      </c>
      <c r="G137238" s="4" t="s">
        <v>277079</v>
      </c>
      <c r="H137238" s="93"/>
    </row>
    <row r="137239" spans="1:8">
      <c r="A137239" s="1" t="s">
        <v>2375</v>
      </c>
      <c r="B137239" s="1">
        <v>12.400000000000006</v>
      </c>
      <c r="C137239" s="1">
        <v>1550</v>
      </c>
      <c r="D137239" s="2">
        <v>41204</v>
      </c>
      <c r="E137239" s="1" t="s">
        <v>2376</v>
      </c>
      <c r="F137239" s="4" t="s">
        <v>2</v>
      </c>
      <c r="G137239" s="4" t="s">
        <v>277079</v>
      </c>
      <c r="H137239" s="93"/>
    </row>
    <row r="137240" spans="1:8">
      <c r="A137240" s="1" t="s">
        <v>2377</v>
      </c>
      <c r="B137240" s="1">
        <v>98.099999999999937</v>
      </c>
      <c r="C137240" s="1">
        <v>6005.899999999996</v>
      </c>
      <c r="D137240" s="2">
        <v>41204</v>
      </c>
      <c r="E137240" s="1" t="s">
        <v>2378</v>
      </c>
      <c r="F137240" s="4" t="s">
        <v>2</v>
      </c>
      <c r="G137240" s="4" t="s">
        <v>277079</v>
      </c>
      <c r="H137240" s="93"/>
    </row>
    <row r="137241" spans="1:8">
      <c r="A137241" s="1" t="s">
        <v>2379</v>
      </c>
      <c r="B137241" s="1">
        <v>0</v>
      </c>
      <c r="C137241" s="1">
        <v>0</v>
      </c>
      <c r="D137241" s="2">
        <v>41204</v>
      </c>
      <c r="E137241" s="1" t="s">
        <v>2380</v>
      </c>
      <c r="F137241" s="4" t="s">
        <v>2</v>
      </c>
      <c r="G137241" s="4" t="s">
        <v>277079</v>
      </c>
      <c r="H137241" s="93"/>
    </row>
    <row r="137242" spans="1:8">
      <c r="A137242" s="1" t="s">
        <v>2381</v>
      </c>
      <c r="B137242" s="1">
        <v>32.700000000000102</v>
      </c>
      <c r="C137242" s="1">
        <v>2125.5000000000009</v>
      </c>
      <c r="D137242" s="2">
        <v>41204</v>
      </c>
      <c r="E137242" s="1" t="s">
        <v>2382</v>
      </c>
      <c r="F137242" s="4" t="s">
        <v>2</v>
      </c>
      <c r="G137242" s="4" t="s">
        <v>277079</v>
      </c>
      <c r="H137242" s="93"/>
    </row>
    <row r="137243" spans="1:8">
      <c r="A137243" s="1" t="s">
        <v>2383</v>
      </c>
      <c r="B137243" s="1">
        <v>32.70000000000006</v>
      </c>
      <c r="C137243" s="1">
        <v>555.90000000000191</v>
      </c>
      <c r="D137243" s="2">
        <v>41204</v>
      </c>
      <c r="E137243" s="1" t="s">
        <v>2384</v>
      </c>
      <c r="F137243" s="4" t="s">
        <v>2</v>
      </c>
      <c r="G137243" s="4" t="s">
        <v>277079</v>
      </c>
      <c r="H137243" s="93"/>
    </row>
    <row r="137244" spans="1:8">
      <c r="A137244" s="1" t="s">
        <v>2385</v>
      </c>
      <c r="B137244" s="1">
        <v>-21.799999999999955</v>
      </c>
      <c r="C137244" s="1">
        <v>-326.99999999999932</v>
      </c>
      <c r="D137244" s="2">
        <v>41204</v>
      </c>
      <c r="E137244" s="1" t="s">
        <v>2386</v>
      </c>
      <c r="F137244" s="4" t="s">
        <v>2</v>
      </c>
      <c r="G137244" s="4" t="s">
        <v>277079</v>
      </c>
      <c r="H137244" s="93"/>
    </row>
    <row r="137245" spans="1:8">
      <c r="A137245" s="1" t="s">
        <v>2387</v>
      </c>
      <c r="B137245" s="1">
        <v>43.600000000000023</v>
      </c>
      <c r="C137245" s="1">
        <v>11510.400000000014</v>
      </c>
      <c r="D137245" s="2">
        <v>41204</v>
      </c>
      <c r="E137245" s="1" t="s">
        <v>2388</v>
      </c>
      <c r="F137245" s="4" t="s">
        <v>2</v>
      </c>
      <c r="G137245" s="4" t="s">
        <v>277079</v>
      </c>
      <c r="H137245" s="93"/>
    </row>
    <row r="137246" spans="1:8">
      <c r="A137246" s="1" t="s">
        <v>173517</v>
      </c>
      <c r="B137246" s="1">
        <v>109.00000000000006</v>
      </c>
      <c r="C137246" s="1">
        <v>5362.8</v>
      </c>
      <c r="D137246" s="2">
        <v>41204</v>
      </c>
      <c r="E137246" s="1" t="s">
        <v>173518</v>
      </c>
      <c r="F137246" s="4" t="s">
        <v>2</v>
      </c>
      <c r="G137246" s="4" t="s">
        <v>277079</v>
      </c>
      <c r="H137246" s="93"/>
    </row>
    <row r="137247" spans="1:8">
      <c r="A137247" s="1" t="s">
        <v>177471</v>
      </c>
      <c r="B137247" s="1">
        <v>45.249999999999979</v>
      </c>
      <c r="C137247" s="1">
        <v>2144.7499999999991</v>
      </c>
      <c r="D137247" s="2">
        <v>41204</v>
      </c>
      <c r="E137247" s="1" t="s">
        <v>177472</v>
      </c>
      <c r="F137247" s="4" t="s">
        <v>2</v>
      </c>
      <c r="G137247" s="4" t="s">
        <v>277079</v>
      </c>
      <c r="H137247" s="93"/>
    </row>
    <row r="137248" spans="1:8">
      <c r="A137248" s="1" t="s">
        <v>188167</v>
      </c>
      <c r="B137248" s="1">
        <v>56.000000000000014</v>
      </c>
      <c r="C137248" s="1">
        <v>535.20000000000005</v>
      </c>
      <c r="D137248" s="2">
        <v>41204</v>
      </c>
      <c r="E137248" s="1" t="s">
        <v>188168</v>
      </c>
      <c r="F137248" s="4" t="s">
        <v>2</v>
      </c>
      <c r="G137248" s="4" t="s">
        <v>277079</v>
      </c>
      <c r="H137248" s="93"/>
    </row>
    <row r="137249" spans="1:8">
      <c r="A137249" s="1" t="s">
        <v>191159</v>
      </c>
      <c r="B137249" s="1">
        <v>20.450000000000006</v>
      </c>
      <c r="C137249" s="1">
        <v>1106.5</v>
      </c>
      <c r="D137249" s="2">
        <v>41204</v>
      </c>
      <c r="E137249" s="1" t="s">
        <v>191160</v>
      </c>
      <c r="F137249" s="4" t="s">
        <v>2</v>
      </c>
      <c r="G137249" s="4" t="s">
        <v>277079</v>
      </c>
      <c r="H137249" s="93"/>
    </row>
    <row r="137250" spans="1:8">
      <c r="A137250" s="1" t="s">
        <v>191933</v>
      </c>
      <c r="B137250" s="1">
        <v>1.4500000000000002</v>
      </c>
      <c r="C137250" s="1">
        <v>50.750000000000007</v>
      </c>
      <c r="D137250" s="2">
        <v>41204</v>
      </c>
      <c r="E137250" s="1" t="s">
        <v>191934</v>
      </c>
      <c r="F137250" s="4" t="s">
        <v>2</v>
      </c>
      <c r="G137250" s="4" t="s">
        <v>277079</v>
      </c>
      <c r="H137250" s="93"/>
    </row>
    <row r="137251" spans="1:8">
      <c r="A137251" s="1" t="s">
        <v>194079</v>
      </c>
      <c r="B137251" s="1">
        <v>0</v>
      </c>
      <c r="C137251" s="1">
        <v>0</v>
      </c>
      <c r="D137251" s="2">
        <v>41204</v>
      </c>
      <c r="E137251" s="1" t="s">
        <v>194080</v>
      </c>
      <c r="F137251" s="4" t="s">
        <v>2</v>
      </c>
      <c r="G137251" s="4" t="s">
        <v>277079</v>
      </c>
      <c r="H137251" s="93"/>
    </row>
    <row r="137252" spans="1:8">
      <c r="A137252" s="1" t="s">
        <v>198297</v>
      </c>
      <c r="B137252" s="1">
        <v>6.6000000000000014</v>
      </c>
      <c r="C137252" s="1">
        <v>917.40000000000055</v>
      </c>
      <c r="D137252" s="2">
        <v>41204</v>
      </c>
      <c r="E137252" s="1" t="s">
        <v>198298</v>
      </c>
      <c r="F137252" s="4" t="s">
        <v>2</v>
      </c>
      <c r="G137252" s="4" t="s">
        <v>277079</v>
      </c>
      <c r="H137252" s="93"/>
    </row>
    <row r="137253" spans="1:8">
      <c r="A137253" s="1" t="s">
        <v>198299</v>
      </c>
      <c r="B137253" s="1">
        <v>6.6000000000000014</v>
      </c>
      <c r="C137253" s="1">
        <v>917.40000000000055</v>
      </c>
      <c r="D137253" s="2">
        <v>41204</v>
      </c>
      <c r="E137253" s="1" t="s">
        <v>198300</v>
      </c>
      <c r="F137253" s="4" t="s">
        <v>2</v>
      </c>
      <c r="G137253" s="4" t="s">
        <v>277079</v>
      </c>
      <c r="H137253" s="93"/>
    </row>
    <row r="137254" spans="1:8">
      <c r="A137254" s="1" t="s">
        <v>198301</v>
      </c>
      <c r="B137254" s="1">
        <v>4.3499999999999996</v>
      </c>
      <c r="C137254" s="1">
        <v>604.65000000000009</v>
      </c>
      <c r="D137254" s="2">
        <v>41204</v>
      </c>
      <c r="E137254" s="1" t="s">
        <v>198302</v>
      </c>
      <c r="F137254" s="4" t="s">
        <v>2</v>
      </c>
      <c r="G137254" s="4" t="s">
        <v>277079</v>
      </c>
      <c r="H137254" s="93"/>
    </row>
    <row r="137255" spans="1:8">
      <c r="A137255" s="1" t="s">
        <v>198303</v>
      </c>
      <c r="B137255" s="1">
        <v>6.6</v>
      </c>
      <c r="C137255" s="1">
        <v>917.39999999999986</v>
      </c>
      <c r="D137255" s="2">
        <v>41204</v>
      </c>
      <c r="E137255" s="1" t="s">
        <v>198304</v>
      </c>
      <c r="F137255" s="4" t="s">
        <v>2</v>
      </c>
      <c r="G137255" s="4" t="s">
        <v>277079</v>
      </c>
      <c r="H137255" s="93"/>
    </row>
    <row r="137256" spans="1:8">
      <c r="A137256" s="1" t="s">
        <v>207243</v>
      </c>
      <c r="B137256" s="1">
        <v>0</v>
      </c>
      <c r="C137256" s="1">
        <v>0</v>
      </c>
      <c r="D137256" s="2">
        <v>41204</v>
      </c>
      <c r="E137256" s="1" t="s">
        <v>207244</v>
      </c>
      <c r="F137256" s="4" t="s">
        <v>2</v>
      </c>
      <c r="G137256" s="4" t="s">
        <v>277079</v>
      </c>
      <c r="H137256" s="93"/>
    </row>
    <row r="137257" spans="1:8">
      <c r="A137257" s="1" t="s">
        <v>208171</v>
      </c>
      <c r="B137257" s="1">
        <v>22.200000000000017</v>
      </c>
      <c r="C137257" s="1">
        <v>444.00000000000057</v>
      </c>
      <c r="D137257" s="2">
        <v>41204</v>
      </c>
      <c r="E137257" s="1" t="s">
        <v>208172</v>
      </c>
      <c r="F137257" s="4" t="s">
        <v>2</v>
      </c>
      <c r="G137257" s="4" t="s">
        <v>277079</v>
      </c>
      <c r="H137257" s="93"/>
    </row>
    <row r="137258" spans="1:8">
      <c r="A137258" s="1" t="s">
        <v>211105</v>
      </c>
      <c r="B137258" s="1">
        <v>29.850000000000005</v>
      </c>
      <c r="C137258" s="1">
        <v>534.9500000000005</v>
      </c>
      <c r="D137258" s="2">
        <v>41204</v>
      </c>
      <c r="E137258" s="1" t="s">
        <v>211106</v>
      </c>
      <c r="F137258" s="4" t="s">
        <v>2</v>
      </c>
      <c r="G137258" s="4" t="s">
        <v>277079</v>
      </c>
      <c r="H137258" s="93"/>
    </row>
    <row r="137259" spans="1:8">
      <c r="A137259" s="1" t="s">
        <v>214413</v>
      </c>
      <c r="B137259" s="1">
        <v>65.400000000000034</v>
      </c>
      <c r="C137259" s="1">
        <v>2550.6000000000017</v>
      </c>
      <c r="D137259" s="2">
        <v>41204</v>
      </c>
      <c r="E137259" s="1" t="s">
        <v>214414</v>
      </c>
      <c r="F137259" s="4" t="s">
        <v>2</v>
      </c>
      <c r="G137259" s="4" t="s">
        <v>277079</v>
      </c>
      <c r="H137259" s="93"/>
    </row>
    <row r="137260" spans="1:8">
      <c r="A137260" s="1" t="s">
        <v>230351</v>
      </c>
      <c r="B137260" s="1">
        <v>18.2</v>
      </c>
      <c r="C137260" s="1">
        <v>1437.8</v>
      </c>
      <c r="D137260" s="2">
        <v>41204</v>
      </c>
      <c r="E137260" s="1" t="s">
        <v>230352</v>
      </c>
      <c r="F137260" s="4" t="s">
        <v>2</v>
      </c>
      <c r="G137260" s="4" t="s">
        <v>277079</v>
      </c>
      <c r="H137260" s="93"/>
    </row>
    <row r="137261" spans="1:8">
      <c r="A137261" s="1" t="s">
        <v>2243</v>
      </c>
      <c r="B137261" s="1">
        <v>0</v>
      </c>
      <c r="C137261" s="1">
        <v>0</v>
      </c>
      <c r="D137261" s="2">
        <v>41203</v>
      </c>
      <c r="E137261" s="1" t="s">
        <v>2244</v>
      </c>
      <c r="F137261" s="4" t="s">
        <v>2</v>
      </c>
      <c r="G137261" s="4" t="s">
        <v>277079</v>
      </c>
      <c r="H137261" s="93"/>
    </row>
    <row r="137262" spans="1:8">
      <c r="A137262" s="1" t="s">
        <v>2245</v>
      </c>
      <c r="B137262" s="1">
        <v>8.3000000000000256</v>
      </c>
      <c r="C137262" s="1">
        <v>425.50000000000074</v>
      </c>
      <c r="D137262" s="2">
        <v>41203</v>
      </c>
      <c r="E137262" s="1" t="s">
        <v>2246</v>
      </c>
      <c r="F137262" s="4" t="s">
        <v>2</v>
      </c>
      <c r="G137262" s="4" t="s">
        <v>277079</v>
      </c>
      <c r="H137262" s="93"/>
    </row>
    <row r="137263" spans="1:8">
      <c r="A137263" s="1" t="s">
        <v>2247</v>
      </c>
      <c r="B137263" s="1">
        <v>43.600000000000051</v>
      </c>
      <c r="C137263" s="1">
        <v>1220.8000000000006</v>
      </c>
      <c r="D137263" s="2">
        <v>41203</v>
      </c>
      <c r="E137263" s="1" t="s">
        <v>2248</v>
      </c>
      <c r="F137263" s="4" t="s">
        <v>2</v>
      </c>
      <c r="G137263" s="4" t="s">
        <v>277079</v>
      </c>
      <c r="H137263" s="93"/>
    </row>
    <row r="137264" spans="1:8">
      <c r="A137264" s="1" t="s">
        <v>2249</v>
      </c>
      <c r="B137264" s="1">
        <v>21.799999999999983</v>
      </c>
      <c r="C137264" s="1">
        <v>850.19999999999936</v>
      </c>
      <c r="D137264" s="2">
        <v>41203</v>
      </c>
      <c r="E137264" s="1" t="s">
        <v>2250</v>
      </c>
      <c r="F137264" s="4" t="s">
        <v>2</v>
      </c>
      <c r="G137264" s="4" t="s">
        <v>277079</v>
      </c>
      <c r="H137264" s="93"/>
    </row>
    <row r="137265" spans="1:8">
      <c r="A137265" s="1" t="s">
        <v>2251</v>
      </c>
      <c r="B137265" s="1">
        <v>-10.899999999999977</v>
      </c>
      <c r="C137265" s="1">
        <v>-109</v>
      </c>
      <c r="D137265" s="2">
        <v>41203</v>
      </c>
      <c r="E137265" s="1" t="s">
        <v>2252</v>
      </c>
      <c r="F137265" s="4" t="s">
        <v>2</v>
      </c>
      <c r="G137265" s="4" t="s">
        <v>277079</v>
      </c>
      <c r="H137265" s="93"/>
    </row>
    <row r="137266" spans="1:8">
      <c r="A137266" s="1" t="s">
        <v>2253</v>
      </c>
      <c r="B137266" s="1">
        <v>0</v>
      </c>
      <c r="C137266" s="1">
        <v>0</v>
      </c>
      <c r="D137266" s="2">
        <v>41203</v>
      </c>
      <c r="E137266" s="1" t="s">
        <v>2254</v>
      </c>
      <c r="F137266" s="4" t="s">
        <v>2</v>
      </c>
      <c r="G137266" s="4" t="s">
        <v>277079</v>
      </c>
      <c r="H137266" s="93"/>
    </row>
    <row r="137267" spans="1:8">
      <c r="A137267" s="1" t="s">
        <v>2255</v>
      </c>
      <c r="B137267" s="1">
        <v>21.799999999999983</v>
      </c>
      <c r="C137267" s="1">
        <v>915.59999999999968</v>
      </c>
      <c r="D137267" s="2">
        <v>41203</v>
      </c>
      <c r="E137267" s="1" t="s">
        <v>2256</v>
      </c>
      <c r="F137267" s="4" t="s">
        <v>2</v>
      </c>
      <c r="G137267" s="4" t="s">
        <v>277079</v>
      </c>
      <c r="H137267" s="93"/>
    </row>
    <row r="137268" spans="1:8">
      <c r="A137268" s="1" t="s">
        <v>2257</v>
      </c>
      <c r="B137268" s="1">
        <v>0</v>
      </c>
      <c r="C137268" s="1">
        <v>0</v>
      </c>
      <c r="D137268" s="2">
        <v>41203</v>
      </c>
      <c r="E137268" s="1" t="s">
        <v>2258</v>
      </c>
      <c r="F137268" s="4" t="s">
        <v>2</v>
      </c>
      <c r="G137268" s="4" t="s">
        <v>277079</v>
      </c>
      <c r="H137268" s="93"/>
    </row>
    <row r="137269" spans="1:8">
      <c r="A137269" s="1" t="s">
        <v>2259</v>
      </c>
      <c r="B137269" s="1">
        <v>0</v>
      </c>
      <c r="C137269" s="1">
        <v>0</v>
      </c>
      <c r="D137269" s="2">
        <v>41203</v>
      </c>
      <c r="E137269" s="1" t="s">
        <v>2260</v>
      </c>
      <c r="F137269" s="4" t="s">
        <v>2</v>
      </c>
      <c r="G137269" s="4" t="s">
        <v>277079</v>
      </c>
      <c r="H137269" s="93"/>
    </row>
    <row r="137270" spans="1:8">
      <c r="A137270" s="1" t="s">
        <v>2261</v>
      </c>
      <c r="B137270" s="1">
        <v>80.800000000000068</v>
      </c>
      <c r="C137270" s="1">
        <v>4316</v>
      </c>
      <c r="D137270" s="2">
        <v>41203</v>
      </c>
      <c r="E137270" s="1" t="s">
        <v>2262</v>
      </c>
      <c r="F137270" s="4" t="s">
        <v>2</v>
      </c>
      <c r="G137270" s="4" t="s">
        <v>277079</v>
      </c>
      <c r="H137270" s="93"/>
    </row>
    <row r="137271" spans="1:8">
      <c r="A137271" s="1" t="s">
        <v>2263</v>
      </c>
      <c r="B137271" s="1">
        <v>43.599999999999994</v>
      </c>
      <c r="C137271" s="1">
        <v>1700.4</v>
      </c>
      <c r="D137271" s="2">
        <v>41203</v>
      </c>
      <c r="E137271" s="1" t="s">
        <v>2264</v>
      </c>
      <c r="F137271" s="4" t="s">
        <v>2</v>
      </c>
      <c r="G137271" s="4" t="s">
        <v>277079</v>
      </c>
      <c r="H137271" s="93"/>
    </row>
    <row r="137272" spans="1:8">
      <c r="A137272" s="1" t="s">
        <v>2265</v>
      </c>
      <c r="B137272" s="1">
        <v>0</v>
      </c>
      <c r="C137272" s="1">
        <v>0</v>
      </c>
      <c r="D137272" s="2">
        <v>41203</v>
      </c>
      <c r="E137272" s="1" t="s">
        <v>2266</v>
      </c>
      <c r="F137272" s="4" t="s">
        <v>2</v>
      </c>
      <c r="G137272" s="4" t="s">
        <v>277079</v>
      </c>
      <c r="H137272" s="93"/>
    </row>
    <row r="137273" spans="1:8">
      <c r="A137273" s="1" t="s">
        <v>2267</v>
      </c>
      <c r="B137273" s="1">
        <v>54.5</v>
      </c>
      <c r="C137273" s="1">
        <v>1580.5</v>
      </c>
      <c r="D137273" s="2">
        <v>41203</v>
      </c>
      <c r="E137273" s="1" t="s">
        <v>2268</v>
      </c>
      <c r="F137273" s="4" t="s">
        <v>2</v>
      </c>
      <c r="G137273" s="4" t="s">
        <v>277079</v>
      </c>
      <c r="H137273" s="93"/>
    </row>
    <row r="137274" spans="1:8">
      <c r="A137274" s="1" t="s">
        <v>2269</v>
      </c>
      <c r="B137274" s="1">
        <v>1242.3</v>
      </c>
      <c r="C137274" s="1">
        <v>46205.5</v>
      </c>
      <c r="D137274" s="2">
        <v>41203</v>
      </c>
      <c r="E137274" s="1" t="s">
        <v>2270</v>
      </c>
      <c r="F137274" s="4" t="s">
        <v>2</v>
      </c>
      <c r="G137274" s="4" t="s">
        <v>277079</v>
      </c>
      <c r="H137274" s="93"/>
    </row>
    <row r="137275" spans="1:8">
      <c r="A137275" s="1" t="s">
        <v>2271</v>
      </c>
      <c r="B137275" s="1">
        <v>57.500000000000021</v>
      </c>
      <c r="C137275" s="1">
        <v>4700.4999999999982</v>
      </c>
      <c r="D137275" s="2">
        <v>41203</v>
      </c>
      <c r="E137275" s="1" t="s">
        <v>2272</v>
      </c>
      <c r="F137275" s="4" t="s">
        <v>2</v>
      </c>
      <c r="G137275" s="4" t="s">
        <v>277079</v>
      </c>
      <c r="H137275" s="93"/>
    </row>
    <row r="137276" spans="1:8">
      <c r="A137276" s="1" t="s">
        <v>2273</v>
      </c>
      <c r="B137276" s="1">
        <v>0</v>
      </c>
      <c r="C137276" s="1">
        <v>0</v>
      </c>
      <c r="D137276" s="2">
        <v>41203</v>
      </c>
      <c r="E137276" s="1" t="s">
        <v>2274</v>
      </c>
      <c r="F137276" s="4" t="s">
        <v>2</v>
      </c>
      <c r="G137276" s="4" t="s">
        <v>277079</v>
      </c>
      <c r="H137276" s="93"/>
    </row>
    <row r="137277" spans="1:8">
      <c r="A137277" s="1" t="s">
        <v>2275</v>
      </c>
      <c r="B137277" s="1">
        <v>43.60000000000008</v>
      </c>
      <c r="C137277" s="1">
        <v>1046.400000000001</v>
      </c>
      <c r="D137277" s="2">
        <v>41203</v>
      </c>
      <c r="E137277" s="1" t="s">
        <v>2276</v>
      </c>
      <c r="F137277" s="4" t="s">
        <v>2</v>
      </c>
      <c r="G137277" s="4" t="s">
        <v>277079</v>
      </c>
      <c r="H137277" s="93"/>
    </row>
    <row r="137278" spans="1:8">
      <c r="A137278" s="1" t="s">
        <v>2277</v>
      </c>
      <c r="B137278" s="1">
        <v>98.100000000000023</v>
      </c>
      <c r="C137278" s="1">
        <v>9711.8999999999978</v>
      </c>
      <c r="D137278" s="2">
        <v>41203</v>
      </c>
      <c r="E137278" s="1" t="s">
        <v>2278</v>
      </c>
      <c r="F137278" s="4" t="s">
        <v>2</v>
      </c>
      <c r="G137278" s="4" t="s">
        <v>277079</v>
      </c>
      <c r="H137278" s="93"/>
    </row>
    <row r="137279" spans="1:8">
      <c r="A137279" s="1" t="s">
        <v>2279</v>
      </c>
      <c r="B137279" s="1">
        <v>65.399999999999977</v>
      </c>
      <c r="C137279" s="1">
        <v>2550.5999999999981</v>
      </c>
      <c r="D137279" s="2">
        <v>41203</v>
      </c>
      <c r="E137279" s="1" t="s">
        <v>2280</v>
      </c>
      <c r="F137279" s="4" t="s">
        <v>2</v>
      </c>
      <c r="G137279" s="4" t="s">
        <v>277079</v>
      </c>
      <c r="H137279" s="93"/>
    </row>
    <row r="137280" spans="1:8">
      <c r="A137280" s="1" t="s">
        <v>2281</v>
      </c>
      <c r="B137280" s="1">
        <v>12.400000000000034</v>
      </c>
      <c r="C137280" s="1">
        <v>483.60000000000127</v>
      </c>
      <c r="D137280" s="2">
        <v>41203</v>
      </c>
      <c r="E137280" s="1" t="s">
        <v>2282</v>
      </c>
      <c r="F137280" s="4" t="s">
        <v>2</v>
      </c>
      <c r="G137280" s="4" t="s">
        <v>277079</v>
      </c>
      <c r="H137280" s="93"/>
    </row>
    <row r="137281" spans="1:8">
      <c r="A137281" s="1" t="s">
        <v>2283</v>
      </c>
      <c r="B137281" s="1">
        <v>32.700000000000003</v>
      </c>
      <c r="C137281" s="1">
        <v>2452.5</v>
      </c>
      <c r="D137281" s="2">
        <v>41203</v>
      </c>
      <c r="E137281" s="1" t="s">
        <v>2284</v>
      </c>
      <c r="F137281" s="4" t="s">
        <v>2</v>
      </c>
      <c r="G137281" s="4" t="s">
        <v>277079</v>
      </c>
      <c r="H137281" s="93"/>
    </row>
    <row r="137282" spans="1:8">
      <c r="A137282" s="1" t="s">
        <v>2285</v>
      </c>
      <c r="B137282" s="1">
        <v>12.399999999999991</v>
      </c>
      <c r="C137282" s="1">
        <v>359.59999999999974</v>
      </c>
      <c r="D137282" s="2">
        <v>41203</v>
      </c>
      <c r="E137282" s="1" t="s">
        <v>2286</v>
      </c>
      <c r="F137282" s="4" t="s">
        <v>2</v>
      </c>
      <c r="G137282" s="4" t="s">
        <v>277079</v>
      </c>
      <c r="H137282" s="93"/>
    </row>
    <row r="137283" spans="1:8">
      <c r="A137283" s="1" t="s">
        <v>2287</v>
      </c>
      <c r="B137283" s="1">
        <v>143.19999999999993</v>
      </c>
      <c r="C137283" s="1">
        <v>3203.7999999999993</v>
      </c>
      <c r="D137283" s="2">
        <v>41203</v>
      </c>
      <c r="E137283" s="1" t="s">
        <v>2288</v>
      </c>
      <c r="F137283" s="4" t="s">
        <v>2</v>
      </c>
      <c r="G137283" s="4" t="s">
        <v>277079</v>
      </c>
      <c r="H137283" s="93"/>
    </row>
    <row r="137284" spans="1:8">
      <c r="A137284" s="1" t="s">
        <v>2289</v>
      </c>
      <c r="B137284" s="1">
        <v>73.7</v>
      </c>
      <c r="C137284" s="1">
        <v>2249.9999999999982</v>
      </c>
      <c r="D137284" s="2">
        <v>41203</v>
      </c>
      <c r="E137284" s="1" t="s">
        <v>2290</v>
      </c>
      <c r="F137284" s="4" t="s">
        <v>2</v>
      </c>
      <c r="G137284" s="4" t="s">
        <v>277079</v>
      </c>
      <c r="H137284" s="93"/>
    </row>
    <row r="137285" spans="1:8">
      <c r="A137285" s="1" t="s">
        <v>2291</v>
      </c>
      <c r="B137285" s="1">
        <v>2.9000000000000004</v>
      </c>
      <c r="C137285" s="1">
        <v>432.0999999999998</v>
      </c>
      <c r="D137285" s="2">
        <v>41203</v>
      </c>
      <c r="E137285" s="1" t="s">
        <v>2292</v>
      </c>
      <c r="F137285" s="4" t="s">
        <v>2</v>
      </c>
      <c r="G137285" s="4" t="s">
        <v>277079</v>
      </c>
      <c r="H137285" s="93"/>
    </row>
    <row r="137286" spans="1:8">
      <c r="A137286" s="1" t="s">
        <v>2293</v>
      </c>
      <c r="B137286" s="1">
        <v>22.200000000000031</v>
      </c>
      <c r="C137286" s="1">
        <v>1459.800000000002</v>
      </c>
      <c r="D137286" s="2">
        <v>41203</v>
      </c>
      <c r="E137286" s="1" t="s">
        <v>2294</v>
      </c>
      <c r="F137286" s="4" t="s">
        <v>2</v>
      </c>
      <c r="G137286" s="4" t="s">
        <v>277079</v>
      </c>
      <c r="H137286" s="93"/>
    </row>
    <row r="137287" spans="1:8">
      <c r="A137287" s="1" t="s">
        <v>2295</v>
      </c>
      <c r="B137287" s="1">
        <v>-12.400000000000034</v>
      </c>
      <c r="C137287" s="1">
        <v>-297.60000000000036</v>
      </c>
      <c r="D137287" s="2">
        <v>41203</v>
      </c>
      <c r="E137287" s="1" t="s">
        <v>2296</v>
      </c>
      <c r="F137287" s="4" t="s">
        <v>2</v>
      </c>
      <c r="G137287" s="4" t="s">
        <v>277079</v>
      </c>
      <c r="H137287" s="93"/>
    </row>
    <row r="137288" spans="1:8">
      <c r="A137288" s="1" t="s">
        <v>2297</v>
      </c>
      <c r="B137288" s="1">
        <v>0</v>
      </c>
      <c r="C137288" s="1">
        <v>0</v>
      </c>
      <c r="D137288" s="2">
        <v>41203</v>
      </c>
      <c r="E137288" s="1" t="s">
        <v>2298</v>
      </c>
      <c r="F137288" s="4" t="s">
        <v>2</v>
      </c>
      <c r="G137288" s="4" t="s">
        <v>277079</v>
      </c>
      <c r="H137288" s="93"/>
    </row>
    <row r="137289" spans="1:8">
      <c r="A137289" s="1" t="s">
        <v>2299</v>
      </c>
      <c r="B137289" s="1">
        <v>0</v>
      </c>
      <c r="C137289" s="1">
        <v>0</v>
      </c>
      <c r="D137289" s="2">
        <v>41203</v>
      </c>
      <c r="E137289" s="1" t="s">
        <v>2300</v>
      </c>
      <c r="F137289" s="4" t="s">
        <v>2</v>
      </c>
      <c r="G137289" s="4" t="s">
        <v>277079</v>
      </c>
      <c r="H137289" s="93"/>
    </row>
    <row r="137290" spans="1:8">
      <c r="A137290" s="1" t="s">
        <v>2301</v>
      </c>
      <c r="B137290" s="1">
        <v>1.4500000000000002</v>
      </c>
      <c r="C137290" s="1">
        <v>143.55000000000001</v>
      </c>
      <c r="D137290" s="2">
        <v>41203</v>
      </c>
      <c r="E137290" s="1" t="s">
        <v>2302</v>
      </c>
      <c r="F137290" s="4" t="s">
        <v>2</v>
      </c>
      <c r="G137290" s="4" t="s">
        <v>277079</v>
      </c>
      <c r="H137290" s="93"/>
    </row>
    <row r="137291" spans="1:8">
      <c r="A137291" s="1" t="s">
        <v>2303</v>
      </c>
      <c r="B137291" s="1">
        <v>21.800000000000011</v>
      </c>
      <c r="C137291" s="1">
        <v>2812.2000000000016</v>
      </c>
      <c r="D137291" s="2">
        <v>41203</v>
      </c>
      <c r="E137291" s="1" t="s">
        <v>2304</v>
      </c>
      <c r="F137291" s="4" t="s">
        <v>2</v>
      </c>
      <c r="G137291" s="4" t="s">
        <v>277079</v>
      </c>
      <c r="H137291" s="93"/>
    </row>
    <row r="137292" spans="1:8">
      <c r="A137292" s="1" t="s">
        <v>2305</v>
      </c>
      <c r="B137292" s="1">
        <v>0</v>
      </c>
      <c r="C137292" s="1">
        <v>0</v>
      </c>
      <c r="D137292" s="2">
        <v>41203</v>
      </c>
      <c r="E137292" s="1" t="s">
        <v>2306</v>
      </c>
      <c r="F137292" s="4" t="s">
        <v>2</v>
      </c>
      <c r="G137292" s="4" t="s">
        <v>277079</v>
      </c>
      <c r="H137292" s="93"/>
    </row>
    <row r="137293" spans="1:8">
      <c r="A137293" s="1" t="s">
        <v>2307</v>
      </c>
      <c r="B137293" s="1">
        <v>0</v>
      </c>
      <c r="C137293" s="1">
        <v>0</v>
      </c>
      <c r="D137293" s="2">
        <v>41203</v>
      </c>
      <c r="E137293" s="1" t="s">
        <v>2308</v>
      </c>
      <c r="F137293" s="4" t="s">
        <v>2</v>
      </c>
      <c r="G137293" s="4" t="s">
        <v>277079</v>
      </c>
      <c r="H137293" s="93"/>
    </row>
    <row r="137294" spans="1:8">
      <c r="A137294" s="1" t="s">
        <v>2309</v>
      </c>
      <c r="B137294" s="1">
        <v>79.30000000000004</v>
      </c>
      <c r="C137294" s="1">
        <v>10082.700000000003</v>
      </c>
      <c r="D137294" s="2">
        <v>41203</v>
      </c>
      <c r="E137294" s="1" t="s">
        <v>2310</v>
      </c>
      <c r="F137294" s="4" t="s">
        <v>2</v>
      </c>
      <c r="G137294" s="4" t="s">
        <v>277079</v>
      </c>
      <c r="H137294" s="93"/>
    </row>
    <row r="137295" spans="1:8">
      <c r="A137295" s="1" t="s">
        <v>2311</v>
      </c>
      <c r="B137295" s="1">
        <v>65.799999999999983</v>
      </c>
      <c r="C137295" s="1">
        <v>5732.1999999999925</v>
      </c>
      <c r="D137295" s="2">
        <v>41203</v>
      </c>
      <c r="E137295" s="1" t="s">
        <v>2312</v>
      </c>
      <c r="F137295" s="4" t="s">
        <v>2</v>
      </c>
      <c r="G137295" s="4" t="s">
        <v>277079</v>
      </c>
      <c r="H137295" s="93"/>
    </row>
    <row r="137296" spans="1:8">
      <c r="A137296" s="1" t="s">
        <v>2313</v>
      </c>
      <c r="B137296" s="1">
        <v>51.900000000000034</v>
      </c>
      <c r="C137296" s="1">
        <v>4349.1000000000022</v>
      </c>
      <c r="D137296" s="2">
        <v>41203</v>
      </c>
      <c r="E137296" s="1" t="s">
        <v>2314</v>
      </c>
      <c r="F137296" s="4" t="s">
        <v>2</v>
      </c>
      <c r="G137296" s="4" t="s">
        <v>277079</v>
      </c>
      <c r="H137296" s="93"/>
    </row>
    <row r="137297" spans="1:8">
      <c r="A137297" s="1" t="s">
        <v>2315</v>
      </c>
      <c r="B137297" s="1">
        <v>0</v>
      </c>
      <c r="C137297" s="1">
        <v>0</v>
      </c>
      <c r="D137297" s="2">
        <v>41203</v>
      </c>
      <c r="E137297" s="1" t="s">
        <v>2316</v>
      </c>
      <c r="F137297" s="4" t="s">
        <v>2</v>
      </c>
      <c r="G137297" s="4" t="s">
        <v>277079</v>
      </c>
      <c r="H137297" s="93"/>
    </row>
    <row r="137298" spans="1:8">
      <c r="A137298" s="1" t="s">
        <v>2317</v>
      </c>
      <c r="B137298" s="1">
        <v>37.199999999999989</v>
      </c>
      <c r="C137298" s="1">
        <v>6286.800000000002</v>
      </c>
      <c r="D137298" s="2">
        <v>41203</v>
      </c>
      <c r="E137298" s="1" t="s">
        <v>2318</v>
      </c>
      <c r="F137298" s="4" t="s">
        <v>2</v>
      </c>
      <c r="G137298" s="4" t="s">
        <v>277079</v>
      </c>
      <c r="H137298" s="93"/>
    </row>
    <row r="137299" spans="1:8">
      <c r="A137299" s="1" t="s">
        <v>2319</v>
      </c>
      <c r="B137299" s="1">
        <v>0</v>
      </c>
      <c r="C137299" s="1">
        <v>0</v>
      </c>
      <c r="D137299" s="2">
        <v>41203</v>
      </c>
      <c r="E137299" s="1" t="s">
        <v>2320</v>
      </c>
      <c r="F137299" s="4" t="s">
        <v>2</v>
      </c>
      <c r="G137299" s="4" t="s">
        <v>277079</v>
      </c>
      <c r="H137299" s="93"/>
    </row>
    <row r="137300" spans="1:8">
      <c r="A137300" s="1" t="s">
        <v>2321</v>
      </c>
      <c r="B137300" s="1">
        <v>196.19999999999982</v>
      </c>
      <c r="C137300" s="1">
        <v>10267.799999999996</v>
      </c>
      <c r="D137300" s="2">
        <v>41203</v>
      </c>
      <c r="E137300" s="1" t="s">
        <v>2322</v>
      </c>
      <c r="F137300" s="4" t="s">
        <v>2</v>
      </c>
      <c r="G137300" s="4" t="s">
        <v>277079</v>
      </c>
      <c r="H137300" s="93"/>
    </row>
    <row r="137301" spans="1:8">
      <c r="A137301" s="1" t="s">
        <v>2323</v>
      </c>
      <c r="B137301" s="1">
        <v>7.2000000000000597</v>
      </c>
      <c r="C137301" s="1">
        <v>3129.2000000000171</v>
      </c>
      <c r="D137301" s="2">
        <v>41203</v>
      </c>
      <c r="E137301" s="1" t="s">
        <v>2324</v>
      </c>
      <c r="F137301" s="4" t="s">
        <v>2</v>
      </c>
      <c r="G137301" s="4" t="s">
        <v>277079</v>
      </c>
      <c r="H137301" s="93"/>
    </row>
    <row r="137302" spans="1:8">
      <c r="A137302" s="1" t="s">
        <v>2325</v>
      </c>
      <c r="B137302" s="1">
        <v>32.700000000000017</v>
      </c>
      <c r="C137302" s="1">
        <v>1275.3000000000011</v>
      </c>
      <c r="D137302" s="2">
        <v>41203</v>
      </c>
      <c r="E137302" s="1" t="s">
        <v>2326</v>
      </c>
      <c r="F137302" s="4" t="s">
        <v>2</v>
      </c>
      <c r="G137302" s="4" t="s">
        <v>277079</v>
      </c>
      <c r="H137302" s="93"/>
    </row>
    <row r="137303" spans="1:8">
      <c r="A137303" s="1" t="s">
        <v>2327</v>
      </c>
      <c r="B137303" s="1">
        <v>12.400000000000006</v>
      </c>
      <c r="C137303" s="1">
        <v>979.60000000000048</v>
      </c>
      <c r="D137303" s="2">
        <v>41203</v>
      </c>
      <c r="E137303" s="1" t="s">
        <v>2328</v>
      </c>
      <c r="F137303" s="4" t="s">
        <v>2</v>
      </c>
      <c r="G137303" s="4" t="s">
        <v>277079</v>
      </c>
      <c r="H137303" s="93"/>
    </row>
    <row r="137304" spans="1:8">
      <c r="A137304" s="1" t="s">
        <v>180337</v>
      </c>
      <c r="B137304" s="1">
        <v>119.90000000000003</v>
      </c>
      <c r="C137304" s="1">
        <v>1438.8000000000004</v>
      </c>
      <c r="D137304" s="2">
        <v>41203</v>
      </c>
      <c r="E137304" s="1" t="s">
        <v>180338</v>
      </c>
      <c r="F137304" s="4" t="s">
        <v>2</v>
      </c>
      <c r="G137304" s="4" t="s">
        <v>277079</v>
      </c>
      <c r="H137304" s="93"/>
    </row>
    <row r="137305" spans="1:8">
      <c r="A137305" s="1" t="s">
        <v>186409</v>
      </c>
      <c r="B137305" s="1">
        <v>98.100000000000023</v>
      </c>
      <c r="C137305" s="1">
        <v>3825.8999999999987</v>
      </c>
      <c r="D137305" s="2">
        <v>41203</v>
      </c>
      <c r="E137305" s="1" t="s">
        <v>186410</v>
      </c>
      <c r="F137305" s="4" t="s">
        <v>2</v>
      </c>
      <c r="G137305" s="4" t="s">
        <v>277079</v>
      </c>
      <c r="H137305" s="93"/>
    </row>
    <row r="137306" spans="1:8">
      <c r="A137306" s="1" t="s">
        <v>187601</v>
      </c>
      <c r="B137306" s="1">
        <v>32.700000000000003</v>
      </c>
      <c r="C137306" s="1">
        <v>817.50000000000023</v>
      </c>
      <c r="D137306" s="2">
        <v>41203</v>
      </c>
      <c r="E137306" s="1" t="s">
        <v>187602</v>
      </c>
      <c r="F137306" s="4" t="s">
        <v>2</v>
      </c>
      <c r="G137306" s="4" t="s">
        <v>277079</v>
      </c>
      <c r="H137306" s="93"/>
    </row>
    <row r="137307" spans="1:8">
      <c r="A137307" s="1" t="s">
        <v>202077</v>
      </c>
      <c r="B137307" s="1">
        <v>141.69999999999993</v>
      </c>
      <c r="C137307" s="1">
        <v>2550.5999999999995</v>
      </c>
      <c r="D137307" s="2">
        <v>41203</v>
      </c>
      <c r="E137307" s="1" t="s">
        <v>202078</v>
      </c>
      <c r="F137307" s="4" t="s">
        <v>2</v>
      </c>
      <c r="G137307" s="4" t="s">
        <v>277079</v>
      </c>
      <c r="H137307" s="93"/>
    </row>
    <row r="137308" spans="1:8">
      <c r="A137308" s="1" t="s">
        <v>204843</v>
      </c>
      <c r="B137308" s="1">
        <v>16.350000000000009</v>
      </c>
      <c r="C137308" s="1">
        <v>894.25</v>
      </c>
      <c r="D137308" s="2">
        <v>41203</v>
      </c>
      <c r="E137308" s="1" t="s">
        <v>204844</v>
      </c>
      <c r="F137308" s="4" t="s">
        <v>2</v>
      </c>
      <c r="G137308" s="4" t="s">
        <v>277079</v>
      </c>
      <c r="H137308" s="93"/>
    </row>
    <row r="137309" spans="1:8">
      <c r="A137309" s="1" t="s">
        <v>208015</v>
      </c>
      <c r="B137309" s="1">
        <v>0</v>
      </c>
      <c r="C137309" s="1">
        <v>0</v>
      </c>
      <c r="D137309" s="2">
        <v>41203</v>
      </c>
      <c r="E137309" s="1" t="s">
        <v>208016</v>
      </c>
      <c r="F137309" s="4" t="s">
        <v>2</v>
      </c>
      <c r="G137309" s="4" t="s">
        <v>277079</v>
      </c>
      <c r="H137309" s="93"/>
    </row>
    <row r="137310" spans="1:8">
      <c r="A137310" s="1" t="s">
        <v>210793</v>
      </c>
      <c r="B137310" s="1">
        <v>141.69999999999987</v>
      </c>
      <c r="C137310" s="1">
        <v>4501.6999999999971</v>
      </c>
      <c r="D137310" s="2">
        <v>41203</v>
      </c>
      <c r="E137310" s="1" t="s">
        <v>210794</v>
      </c>
      <c r="F137310" s="4" t="s">
        <v>2</v>
      </c>
      <c r="G137310" s="4" t="s">
        <v>277079</v>
      </c>
      <c r="H137310" s="93"/>
    </row>
    <row r="137311" spans="1:8">
      <c r="A137311" s="1" t="s">
        <v>215469</v>
      </c>
      <c r="B137311" s="1">
        <v>238.7</v>
      </c>
      <c r="C137311" s="1">
        <v>9851.9999999999945</v>
      </c>
      <c r="D137311" s="2">
        <v>41203</v>
      </c>
      <c r="E137311" s="1" t="s">
        <v>215470</v>
      </c>
      <c r="F137311" s="4" t="s">
        <v>2</v>
      </c>
      <c r="G137311" s="4" t="s">
        <v>277079</v>
      </c>
      <c r="H137311" s="93"/>
    </row>
    <row r="137312" spans="1:8">
      <c r="A137312" s="1" t="s">
        <v>2135</v>
      </c>
      <c r="B137312" s="1">
        <v>54.500000000000028</v>
      </c>
      <c r="C137312" s="1">
        <v>8066.0000000000036</v>
      </c>
      <c r="D137312" s="2">
        <v>41202</v>
      </c>
      <c r="E137312" s="1" t="s">
        <v>2136</v>
      </c>
      <c r="F137312" s="4" t="s">
        <v>2</v>
      </c>
      <c r="G137312" s="4" t="s">
        <v>277079</v>
      </c>
      <c r="H137312" s="93"/>
    </row>
    <row r="137313" spans="1:8">
      <c r="A137313" s="1" t="s">
        <v>2137</v>
      </c>
      <c r="B137313" s="1">
        <v>0</v>
      </c>
      <c r="C137313" s="1">
        <v>0</v>
      </c>
      <c r="D137313" s="2">
        <v>41202</v>
      </c>
      <c r="E137313" s="1" t="s">
        <v>2138</v>
      </c>
      <c r="F137313" s="4" t="s">
        <v>2</v>
      </c>
      <c r="G137313" s="4" t="s">
        <v>277079</v>
      </c>
      <c r="H137313" s="93"/>
    </row>
    <row r="137314" spans="1:8">
      <c r="A137314" s="1" t="s">
        <v>2139</v>
      </c>
      <c r="B137314" s="1">
        <v>43.600000000000009</v>
      </c>
      <c r="C137314" s="1">
        <v>2485.2000000000012</v>
      </c>
      <c r="D137314" s="2">
        <v>41202</v>
      </c>
      <c r="E137314" s="1" t="s">
        <v>2140</v>
      </c>
      <c r="F137314" s="4" t="s">
        <v>2</v>
      </c>
      <c r="G137314" s="4" t="s">
        <v>277079</v>
      </c>
      <c r="H137314" s="93"/>
    </row>
    <row r="137315" spans="1:8">
      <c r="A137315" s="1" t="s">
        <v>2141</v>
      </c>
      <c r="B137315" s="1">
        <v>10.899999999999977</v>
      </c>
      <c r="C137315" s="1">
        <v>544.99999999999886</v>
      </c>
      <c r="D137315" s="2">
        <v>41202</v>
      </c>
      <c r="E137315" s="1" t="s">
        <v>2142</v>
      </c>
      <c r="F137315" s="4" t="s">
        <v>2</v>
      </c>
      <c r="G137315" s="4" t="s">
        <v>277079</v>
      </c>
      <c r="H137315" s="93"/>
    </row>
    <row r="137316" spans="1:8">
      <c r="A137316" s="1" t="s">
        <v>2143</v>
      </c>
      <c r="B137316" s="1">
        <v>37.199999999999989</v>
      </c>
      <c r="C137316" s="1">
        <v>1326.8000000000006</v>
      </c>
      <c r="D137316" s="2">
        <v>41202</v>
      </c>
      <c r="E137316" s="1" t="s">
        <v>2144</v>
      </c>
      <c r="F137316" s="4" t="s">
        <v>2</v>
      </c>
      <c r="G137316" s="4" t="s">
        <v>277079</v>
      </c>
      <c r="H137316" s="93"/>
    </row>
    <row r="137317" spans="1:8">
      <c r="A137317" s="1" t="s">
        <v>2145</v>
      </c>
      <c r="B137317" s="1">
        <v>45.09999999999998</v>
      </c>
      <c r="C137317" s="1">
        <v>980.90000000000009</v>
      </c>
      <c r="D137317" s="2">
        <v>41202</v>
      </c>
      <c r="E137317" s="1" t="s">
        <v>2146</v>
      </c>
      <c r="F137317" s="4" t="s">
        <v>2</v>
      </c>
      <c r="G137317" s="4" t="s">
        <v>277079</v>
      </c>
      <c r="H137317" s="93"/>
    </row>
    <row r="137318" spans="1:8">
      <c r="A137318" s="1" t="s">
        <v>2147</v>
      </c>
      <c r="B137318" s="1">
        <v>-2.5999999999999943</v>
      </c>
      <c r="C137318" s="1">
        <v>-101.39999999999964</v>
      </c>
      <c r="D137318" s="2">
        <v>41202</v>
      </c>
      <c r="E137318" s="1" t="s">
        <v>2148</v>
      </c>
      <c r="F137318" s="4" t="s">
        <v>2</v>
      </c>
      <c r="G137318" s="4" t="s">
        <v>277079</v>
      </c>
      <c r="H137318" s="93"/>
    </row>
    <row r="137319" spans="1:8">
      <c r="A137319" s="1" t="s">
        <v>2149</v>
      </c>
      <c r="B137319" s="1">
        <v>46.599999999999994</v>
      </c>
      <c r="C137319" s="1">
        <v>10415.399999999991</v>
      </c>
      <c r="D137319" s="2">
        <v>41202</v>
      </c>
      <c r="E137319" s="1" t="s">
        <v>2150</v>
      </c>
      <c r="F137319" s="4" t="s">
        <v>2</v>
      </c>
      <c r="G137319" s="4" t="s">
        <v>277079</v>
      </c>
      <c r="H137319" s="93"/>
    </row>
    <row r="137320" spans="1:8">
      <c r="A137320" s="1" t="s">
        <v>2151</v>
      </c>
      <c r="B137320" s="1">
        <v>0</v>
      </c>
      <c r="C137320" s="1">
        <v>0</v>
      </c>
      <c r="D137320" s="2">
        <v>41202</v>
      </c>
      <c r="E137320" s="1" t="s">
        <v>2152</v>
      </c>
      <c r="F137320" s="4" t="s">
        <v>2</v>
      </c>
      <c r="G137320" s="4" t="s">
        <v>277079</v>
      </c>
      <c r="H137320" s="93"/>
    </row>
    <row r="137321" spans="1:8">
      <c r="A137321" s="1" t="s">
        <v>2153</v>
      </c>
      <c r="B137321" s="1">
        <v>24.799999999999969</v>
      </c>
      <c r="C137321" s="1">
        <v>719.2</v>
      </c>
      <c r="D137321" s="2">
        <v>41202</v>
      </c>
      <c r="E137321" s="1" t="s">
        <v>2154</v>
      </c>
      <c r="F137321" s="4" t="s">
        <v>2</v>
      </c>
      <c r="G137321" s="4" t="s">
        <v>277079</v>
      </c>
      <c r="H137321" s="93"/>
    </row>
    <row r="137322" spans="1:8">
      <c r="A137322" s="1" t="s">
        <v>2155</v>
      </c>
      <c r="B137322" s="1">
        <v>34.199999999999989</v>
      </c>
      <c r="C137322" s="1">
        <v>1145.799999999999</v>
      </c>
      <c r="D137322" s="2">
        <v>41202</v>
      </c>
      <c r="E137322" s="1" t="s">
        <v>2156</v>
      </c>
      <c r="F137322" s="4" t="s">
        <v>2</v>
      </c>
      <c r="G137322" s="4" t="s">
        <v>277079</v>
      </c>
      <c r="H137322" s="93"/>
    </row>
    <row r="137323" spans="1:8">
      <c r="A137323" s="1" t="s">
        <v>2157</v>
      </c>
      <c r="B137323" s="1">
        <v>207.09999999999991</v>
      </c>
      <c r="C137323" s="1">
        <v>8698.1999999999971</v>
      </c>
      <c r="D137323" s="2">
        <v>41202</v>
      </c>
      <c r="E137323" s="1" t="s">
        <v>2158</v>
      </c>
      <c r="F137323" s="4" t="s">
        <v>2</v>
      </c>
      <c r="G137323" s="4" t="s">
        <v>277079</v>
      </c>
      <c r="H137323" s="93"/>
    </row>
    <row r="137324" spans="1:8">
      <c r="A137324" s="1" t="s">
        <v>2159</v>
      </c>
      <c r="B137324" s="1">
        <v>26.25</v>
      </c>
      <c r="C137324" s="1">
        <v>641.75</v>
      </c>
      <c r="D137324" s="2">
        <v>41202</v>
      </c>
      <c r="E137324" s="1" t="s">
        <v>2160</v>
      </c>
      <c r="F137324" s="4" t="s">
        <v>2</v>
      </c>
      <c r="G137324" s="4" t="s">
        <v>277079</v>
      </c>
      <c r="H137324" s="93"/>
    </row>
    <row r="137325" spans="1:8">
      <c r="A137325" s="1" t="s">
        <v>2161</v>
      </c>
      <c r="B137325" s="1">
        <v>34.199999999999982</v>
      </c>
      <c r="C137325" s="1">
        <v>1036.1999999999994</v>
      </c>
      <c r="D137325" s="2">
        <v>41202</v>
      </c>
      <c r="E137325" s="1" t="s">
        <v>2162</v>
      </c>
      <c r="F137325" s="4" t="s">
        <v>2</v>
      </c>
      <c r="G137325" s="4" t="s">
        <v>277079</v>
      </c>
      <c r="H137325" s="93"/>
    </row>
    <row r="137326" spans="1:8">
      <c r="A137326" s="1" t="s">
        <v>2163</v>
      </c>
      <c r="B137326" s="1">
        <v>0</v>
      </c>
      <c r="C137326" s="1">
        <v>0</v>
      </c>
      <c r="D137326" s="2">
        <v>41202</v>
      </c>
      <c r="E137326" s="1" t="s">
        <v>2164</v>
      </c>
      <c r="F137326" s="4" t="s">
        <v>2</v>
      </c>
      <c r="G137326" s="4" t="s">
        <v>277079</v>
      </c>
      <c r="H137326" s="93"/>
    </row>
    <row r="137327" spans="1:8">
      <c r="A137327" s="1" t="s">
        <v>2165</v>
      </c>
      <c r="B137327" s="1">
        <v>116.9</v>
      </c>
      <c r="C137327" s="1">
        <v>8028.1</v>
      </c>
      <c r="D137327" s="2">
        <v>41202</v>
      </c>
      <c r="E137327" s="1" t="s">
        <v>2166</v>
      </c>
      <c r="F137327" s="4" t="s">
        <v>2</v>
      </c>
      <c r="G137327" s="4" t="s">
        <v>277079</v>
      </c>
      <c r="H137327" s="93"/>
    </row>
    <row r="137328" spans="1:8">
      <c r="A137328" s="1" t="s">
        <v>2167</v>
      </c>
      <c r="B137328" s="1">
        <v>10.900000000000006</v>
      </c>
      <c r="C137328" s="1">
        <v>534.10000000000036</v>
      </c>
      <c r="D137328" s="2">
        <v>41202</v>
      </c>
      <c r="E137328" s="1" t="s">
        <v>2168</v>
      </c>
      <c r="F137328" s="4" t="s">
        <v>2</v>
      </c>
      <c r="G137328" s="4" t="s">
        <v>277079</v>
      </c>
      <c r="H137328" s="93"/>
    </row>
    <row r="137329" spans="1:8">
      <c r="A137329" s="1" t="s">
        <v>2169</v>
      </c>
      <c r="B137329" s="1">
        <v>141.70000000000007</v>
      </c>
      <c r="C137329" s="1">
        <v>5286.4999999999991</v>
      </c>
      <c r="D137329" s="2">
        <v>41202</v>
      </c>
      <c r="E137329" s="1" t="s">
        <v>2170</v>
      </c>
      <c r="F137329" s="4" t="s">
        <v>2</v>
      </c>
      <c r="G137329" s="4" t="s">
        <v>277079</v>
      </c>
      <c r="H137329" s="93"/>
    </row>
    <row r="137330" spans="1:8">
      <c r="A137330" s="1" t="s">
        <v>2171</v>
      </c>
      <c r="B137330" s="1">
        <v>305.20000000000005</v>
      </c>
      <c r="C137330" s="1">
        <v>6409.199999999998</v>
      </c>
      <c r="D137330" s="2">
        <v>41202</v>
      </c>
      <c r="E137330" s="1" t="s">
        <v>2172</v>
      </c>
      <c r="F137330" s="4" t="s">
        <v>2</v>
      </c>
      <c r="G137330" s="4" t="s">
        <v>277079</v>
      </c>
      <c r="H137330" s="93"/>
    </row>
    <row r="137331" spans="1:8">
      <c r="A137331" s="1" t="s">
        <v>2173</v>
      </c>
      <c r="B137331" s="1">
        <v>0</v>
      </c>
      <c r="C137331" s="1">
        <v>0</v>
      </c>
      <c r="D137331" s="2">
        <v>41202</v>
      </c>
      <c r="E137331" s="1" t="s">
        <v>2174</v>
      </c>
      <c r="F137331" s="4" t="s">
        <v>2</v>
      </c>
      <c r="G137331" s="4" t="s">
        <v>277079</v>
      </c>
      <c r="H137331" s="93"/>
    </row>
    <row r="137332" spans="1:8">
      <c r="A137332" s="1" t="s">
        <v>2175</v>
      </c>
      <c r="B137332" s="1">
        <v>141.70000000000027</v>
      </c>
      <c r="C137332" s="1">
        <v>13592.300000000003</v>
      </c>
      <c r="D137332" s="2">
        <v>41202</v>
      </c>
      <c r="E137332" s="1" t="s">
        <v>2176</v>
      </c>
      <c r="F137332" s="4" t="s">
        <v>2</v>
      </c>
      <c r="G137332" s="4" t="s">
        <v>277079</v>
      </c>
      <c r="H137332" s="93"/>
    </row>
    <row r="137333" spans="1:8">
      <c r="A137333" s="1" t="s">
        <v>2177</v>
      </c>
      <c r="B137333" s="1">
        <v>98.100000000000023</v>
      </c>
      <c r="C137333" s="1">
        <v>5395.5000000000036</v>
      </c>
      <c r="D137333" s="2">
        <v>41202</v>
      </c>
      <c r="E137333" s="1" t="s">
        <v>2178</v>
      </c>
      <c r="F137333" s="4" t="s">
        <v>2</v>
      </c>
      <c r="G137333" s="4" t="s">
        <v>277079</v>
      </c>
      <c r="H137333" s="93"/>
    </row>
    <row r="137334" spans="1:8">
      <c r="A137334" s="1" t="s">
        <v>2179</v>
      </c>
      <c r="B137334" s="1">
        <v>0</v>
      </c>
      <c r="C137334" s="1">
        <v>0</v>
      </c>
      <c r="D137334" s="2">
        <v>41202</v>
      </c>
      <c r="E137334" s="1" t="s">
        <v>2180</v>
      </c>
      <c r="F137334" s="4" t="s">
        <v>2</v>
      </c>
      <c r="G137334" s="4" t="s">
        <v>277079</v>
      </c>
      <c r="H137334" s="93"/>
    </row>
    <row r="137335" spans="1:8">
      <c r="A137335" s="1" t="s">
        <v>2181</v>
      </c>
      <c r="B137335" s="1">
        <v>109.00000000000003</v>
      </c>
      <c r="C137335" s="1">
        <v>9047.0000000000091</v>
      </c>
      <c r="D137335" s="2">
        <v>41202</v>
      </c>
      <c r="E137335" s="1" t="s">
        <v>2182</v>
      </c>
      <c r="F137335" s="4" t="s">
        <v>2</v>
      </c>
      <c r="G137335" s="4" t="s">
        <v>277079</v>
      </c>
      <c r="H137335" s="93"/>
    </row>
    <row r="137336" spans="1:8">
      <c r="A137336" s="1" t="s">
        <v>2183</v>
      </c>
      <c r="B137336" s="1">
        <v>76.299999999999955</v>
      </c>
      <c r="C137336" s="1">
        <v>762.99999999999955</v>
      </c>
      <c r="D137336" s="2">
        <v>41202</v>
      </c>
      <c r="E137336" s="1" t="s">
        <v>2184</v>
      </c>
      <c r="F137336" s="4" t="s">
        <v>2</v>
      </c>
      <c r="G137336" s="4" t="s">
        <v>277079</v>
      </c>
      <c r="H137336" s="93"/>
    </row>
    <row r="137337" spans="1:8">
      <c r="A137337" s="1" t="s">
        <v>2185</v>
      </c>
      <c r="B137337" s="1">
        <v>0</v>
      </c>
      <c r="C137337" s="1">
        <v>0</v>
      </c>
      <c r="D137337" s="2">
        <v>41202</v>
      </c>
      <c r="E137337" s="1" t="s">
        <v>2186</v>
      </c>
      <c r="F137337" s="4" t="s">
        <v>2</v>
      </c>
      <c r="G137337" s="4" t="s">
        <v>277079</v>
      </c>
      <c r="H137337" s="93"/>
    </row>
    <row r="137338" spans="1:8">
      <c r="A137338" s="1" t="s">
        <v>2187</v>
      </c>
      <c r="B137338" s="1">
        <v>55.999999999999972</v>
      </c>
      <c r="C137338" s="1">
        <v>1330.7999999999988</v>
      </c>
      <c r="D137338" s="2">
        <v>41202</v>
      </c>
      <c r="E137338" s="1" t="s">
        <v>2188</v>
      </c>
      <c r="F137338" s="4" t="s">
        <v>2</v>
      </c>
      <c r="G137338" s="4" t="s">
        <v>277079</v>
      </c>
      <c r="H137338" s="93"/>
    </row>
    <row r="137339" spans="1:8">
      <c r="A137339" s="1" t="s">
        <v>2189</v>
      </c>
      <c r="B137339" s="1">
        <v>0</v>
      </c>
      <c r="C137339" s="1">
        <v>0</v>
      </c>
      <c r="D137339" s="2">
        <v>41202</v>
      </c>
      <c r="E137339" s="1" t="s">
        <v>2190</v>
      </c>
      <c r="F137339" s="4" t="s">
        <v>2</v>
      </c>
      <c r="G137339" s="4" t="s">
        <v>277079</v>
      </c>
      <c r="H137339" s="93"/>
    </row>
    <row r="137340" spans="1:8">
      <c r="A137340" s="1" t="s">
        <v>2191</v>
      </c>
      <c r="B137340" s="1">
        <v>0</v>
      </c>
      <c r="C137340" s="1">
        <v>0</v>
      </c>
      <c r="D137340" s="2">
        <v>41202</v>
      </c>
      <c r="E137340" s="1" t="s">
        <v>2192</v>
      </c>
      <c r="F137340" s="4" t="s">
        <v>2</v>
      </c>
      <c r="G137340" s="4" t="s">
        <v>277079</v>
      </c>
      <c r="H137340" s="93"/>
    </row>
    <row r="137341" spans="1:8">
      <c r="A137341" s="1" t="s">
        <v>2193</v>
      </c>
      <c r="B137341" s="1">
        <v>10.949999999999998</v>
      </c>
      <c r="C137341" s="1">
        <v>974.54999999999984</v>
      </c>
      <c r="D137341" s="2">
        <v>41202</v>
      </c>
      <c r="E137341" s="1" t="s">
        <v>2194</v>
      </c>
      <c r="F137341" s="4" t="s">
        <v>2</v>
      </c>
      <c r="G137341" s="4" t="s">
        <v>277079</v>
      </c>
      <c r="H137341" s="93"/>
    </row>
    <row r="137342" spans="1:8">
      <c r="A137342" s="1" t="s">
        <v>2195</v>
      </c>
      <c r="B137342" s="1">
        <v>773.59999999999991</v>
      </c>
      <c r="C137342" s="1">
        <v>11603.999999999998</v>
      </c>
      <c r="D137342" s="2">
        <v>41202</v>
      </c>
      <c r="E137342" s="1" t="s">
        <v>2196</v>
      </c>
      <c r="F137342" s="4" t="s">
        <v>2</v>
      </c>
      <c r="G137342" s="4" t="s">
        <v>277079</v>
      </c>
      <c r="H137342" s="93"/>
    </row>
    <row r="137343" spans="1:8">
      <c r="A137343" s="1" t="s">
        <v>2197</v>
      </c>
      <c r="B137343" s="1">
        <v>98.099999999999909</v>
      </c>
      <c r="C137343" s="1">
        <v>980.99999999999955</v>
      </c>
      <c r="D137343" s="2">
        <v>41202</v>
      </c>
      <c r="E137343" s="1" t="s">
        <v>2198</v>
      </c>
      <c r="F137343" s="4" t="s">
        <v>2</v>
      </c>
      <c r="G137343" s="4" t="s">
        <v>277079</v>
      </c>
      <c r="H137343" s="93"/>
    </row>
    <row r="137344" spans="1:8">
      <c r="A137344" s="1" t="s">
        <v>2199</v>
      </c>
      <c r="B137344" s="1">
        <v>45.099999999999966</v>
      </c>
      <c r="C137344" s="1">
        <v>1826.5000000000005</v>
      </c>
      <c r="D137344" s="2">
        <v>41202</v>
      </c>
      <c r="E137344" s="1" t="s">
        <v>2200</v>
      </c>
      <c r="F137344" s="4" t="s">
        <v>2</v>
      </c>
      <c r="G137344" s="4" t="s">
        <v>277079</v>
      </c>
      <c r="H137344" s="93"/>
    </row>
    <row r="137345" spans="1:8">
      <c r="A137345" s="1" t="s">
        <v>2201</v>
      </c>
      <c r="B137345" s="1">
        <v>21.799999999999955</v>
      </c>
      <c r="C137345" s="1">
        <v>152.59999999999945</v>
      </c>
      <c r="D137345" s="2">
        <v>41202</v>
      </c>
      <c r="E137345" s="1" t="s">
        <v>2202</v>
      </c>
      <c r="F137345" s="4" t="s">
        <v>2</v>
      </c>
      <c r="G137345" s="4" t="s">
        <v>277079</v>
      </c>
      <c r="H137345" s="93"/>
    </row>
    <row r="137346" spans="1:8">
      <c r="A137346" s="1" t="s">
        <v>2203</v>
      </c>
      <c r="B137346" s="1">
        <v>15.299999999999997</v>
      </c>
      <c r="C137346" s="1">
        <v>2754.6999999999989</v>
      </c>
      <c r="D137346" s="2">
        <v>41202</v>
      </c>
      <c r="E137346" s="1" t="s">
        <v>2204</v>
      </c>
      <c r="F137346" s="4" t="s">
        <v>2</v>
      </c>
      <c r="G137346" s="4" t="s">
        <v>277079</v>
      </c>
      <c r="H137346" s="93"/>
    </row>
    <row r="137347" spans="1:8">
      <c r="A137347" s="1" t="s">
        <v>2205</v>
      </c>
      <c r="B137347" s="1">
        <v>34.200000000000003</v>
      </c>
      <c r="C137347" s="1">
        <v>615.20000000000027</v>
      </c>
      <c r="D137347" s="2">
        <v>41202</v>
      </c>
      <c r="E137347" s="1" t="s">
        <v>2206</v>
      </c>
      <c r="F137347" s="4" t="s">
        <v>2</v>
      </c>
      <c r="G137347" s="4" t="s">
        <v>277079</v>
      </c>
      <c r="H137347" s="93"/>
    </row>
    <row r="137348" spans="1:8">
      <c r="A137348" s="1" t="s">
        <v>2207</v>
      </c>
      <c r="B137348" s="1">
        <v>218.00000000000006</v>
      </c>
      <c r="C137348" s="1">
        <v>7848.0000000000018</v>
      </c>
      <c r="D137348" s="2">
        <v>41202</v>
      </c>
      <c r="E137348" s="1" t="s">
        <v>2208</v>
      </c>
      <c r="F137348" s="4" t="s">
        <v>2</v>
      </c>
      <c r="G137348" s="4" t="s">
        <v>277079</v>
      </c>
      <c r="H137348" s="93"/>
    </row>
    <row r="137349" spans="1:8">
      <c r="A137349" s="1" t="s">
        <v>2209</v>
      </c>
      <c r="B137349" s="1">
        <v>0</v>
      </c>
      <c r="C137349" s="1">
        <v>0</v>
      </c>
      <c r="D137349" s="2">
        <v>41202</v>
      </c>
      <c r="E137349" s="1" t="s">
        <v>2210</v>
      </c>
      <c r="F137349" s="4" t="s">
        <v>2</v>
      </c>
      <c r="G137349" s="4" t="s">
        <v>277079</v>
      </c>
      <c r="H137349" s="93"/>
    </row>
    <row r="137350" spans="1:8">
      <c r="A137350" s="1" t="s">
        <v>2211</v>
      </c>
      <c r="B137350" s="1">
        <v>0</v>
      </c>
      <c r="C137350" s="1">
        <v>0</v>
      </c>
      <c r="D137350" s="2">
        <v>41202</v>
      </c>
      <c r="E137350" s="1" t="s">
        <v>2212</v>
      </c>
      <c r="F137350" s="4" t="s">
        <v>2</v>
      </c>
      <c r="G137350" s="4" t="s">
        <v>277079</v>
      </c>
      <c r="H137350" s="93"/>
    </row>
    <row r="137351" spans="1:8">
      <c r="A137351" s="1" t="s">
        <v>2213</v>
      </c>
      <c r="B137351" s="1">
        <v>98.100000000000023</v>
      </c>
      <c r="C137351" s="1">
        <v>2844.9000000000005</v>
      </c>
      <c r="D137351" s="2">
        <v>41202</v>
      </c>
      <c r="E137351" s="1" t="s">
        <v>2214</v>
      </c>
      <c r="F137351" s="4" t="s">
        <v>2</v>
      </c>
      <c r="G137351" s="4" t="s">
        <v>277079</v>
      </c>
      <c r="H137351" s="93"/>
    </row>
    <row r="137352" spans="1:8">
      <c r="A137352" s="1" t="s">
        <v>2215</v>
      </c>
      <c r="B137352" s="1">
        <v>163.50000000000006</v>
      </c>
      <c r="C137352" s="1">
        <v>3051.9999999999986</v>
      </c>
      <c r="D137352" s="2">
        <v>41202</v>
      </c>
      <c r="E137352" s="1" t="s">
        <v>2216</v>
      </c>
      <c r="F137352" s="4" t="s">
        <v>2</v>
      </c>
      <c r="G137352" s="4" t="s">
        <v>277079</v>
      </c>
      <c r="H137352" s="93"/>
    </row>
    <row r="137353" spans="1:8">
      <c r="A137353" s="1" t="s">
        <v>2217</v>
      </c>
      <c r="B137353" s="1">
        <v>77.800000000000011</v>
      </c>
      <c r="C137353" s="1">
        <v>3253.0000000000014</v>
      </c>
      <c r="D137353" s="2">
        <v>41202</v>
      </c>
      <c r="E137353" s="1" t="s">
        <v>2218</v>
      </c>
      <c r="F137353" s="4" t="s">
        <v>2</v>
      </c>
      <c r="G137353" s="4" t="s">
        <v>277079</v>
      </c>
      <c r="H137353" s="93"/>
    </row>
    <row r="137354" spans="1:8">
      <c r="A137354" s="1" t="s">
        <v>2219</v>
      </c>
      <c r="B137354" s="1">
        <v>23.349999999999994</v>
      </c>
      <c r="C137354" s="1">
        <v>3406.6499999999992</v>
      </c>
      <c r="D137354" s="2">
        <v>41202</v>
      </c>
      <c r="E137354" s="1" t="s">
        <v>2220</v>
      </c>
      <c r="F137354" s="4" t="s">
        <v>2</v>
      </c>
      <c r="G137354" s="4" t="s">
        <v>277079</v>
      </c>
      <c r="H137354" s="93"/>
    </row>
    <row r="137355" spans="1:8">
      <c r="A137355" s="1" t="s">
        <v>2221</v>
      </c>
      <c r="B137355" s="1">
        <v>109</v>
      </c>
      <c r="C137355" s="1">
        <v>1962.0000000000005</v>
      </c>
      <c r="D137355" s="2">
        <v>41202</v>
      </c>
      <c r="E137355" s="1" t="s">
        <v>2222</v>
      </c>
      <c r="F137355" s="4" t="s">
        <v>2</v>
      </c>
      <c r="G137355" s="4" t="s">
        <v>277079</v>
      </c>
      <c r="H137355" s="93"/>
    </row>
    <row r="137356" spans="1:8">
      <c r="A137356" s="1" t="s">
        <v>2223</v>
      </c>
      <c r="B137356" s="1">
        <v>109</v>
      </c>
      <c r="C137356" s="1">
        <v>7848.0000000000064</v>
      </c>
      <c r="D137356" s="2">
        <v>41202</v>
      </c>
      <c r="E137356" s="1" t="s">
        <v>2224</v>
      </c>
      <c r="F137356" s="4" t="s">
        <v>2</v>
      </c>
      <c r="G137356" s="4" t="s">
        <v>277079</v>
      </c>
      <c r="H137356" s="93"/>
    </row>
    <row r="137357" spans="1:8">
      <c r="A137357" s="1" t="s">
        <v>2225</v>
      </c>
      <c r="B137357" s="1">
        <v>0</v>
      </c>
      <c r="C137357" s="1">
        <v>0</v>
      </c>
      <c r="D137357" s="2">
        <v>41202</v>
      </c>
      <c r="E137357" s="1" t="s">
        <v>2226</v>
      </c>
      <c r="F137357" s="4" t="s">
        <v>2</v>
      </c>
      <c r="G137357" s="4" t="s">
        <v>277079</v>
      </c>
      <c r="H137357" s="93"/>
    </row>
    <row r="137358" spans="1:8">
      <c r="A137358" s="1" t="s">
        <v>2227</v>
      </c>
      <c r="B137358" s="1">
        <v>0</v>
      </c>
      <c r="C137358" s="1">
        <v>0</v>
      </c>
      <c r="D137358" s="2">
        <v>41202</v>
      </c>
      <c r="E137358" s="1" t="s">
        <v>2228</v>
      </c>
      <c r="F137358" s="4" t="s">
        <v>2</v>
      </c>
      <c r="G137358" s="4" t="s">
        <v>277079</v>
      </c>
      <c r="H137358" s="93"/>
    </row>
    <row r="137359" spans="1:8">
      <c r="A137359" s="1" t="s">
        <v>2229</v>
      </c>
      <c r="B137359" s="1">
        <v>-10.899999999999977</v>
      </c>
      <c r="C137359" s="1">
        <v>-185.30000000000109</v>
      </c>
      <c r="D137359" s="2">
        <v>41202</v>
      </c>
      <c r="E137359" s="1" t="s">
        <v>2230</v>
      </c>
      <c r="F137359" s="4" t="s">
        <v>2</v>
      </c>
      <c r="G137359" s="4" t="s">
        <v>277079</v>
      </c>
      <c r="H137359" s="93"/>
    </row>
    <row r="137360" spans="1:8">
      <c r="A137360" s="1" t="s">
        <v>2231</v>
      </c>
      <c r="B137360" s="1">
        <v>10.899999999999864</v>
      </c>
      <c r="C137360" s="1">
        <v>207.10000000000059</v>
      </c>
      <c r="D137360" s="2">
        <v>41202</v>
      </c>
      <c r="E137360" s="1" t="s">
        <v>2232</v>
      </c>
      <c r="F137360" s="4" t="s">
        <v>2</v>
      </c>
      <c r="G137360" s="4" t="s">
        <v>277079</v>
      </c>
      <c r="H137360" s="93"/>
    </row>
    <row r="137361" spans="1:8">
      <c r="A137361" s="1" t="s">
        <v>2233</v>
      </c>
      <c r="B137361" s="1">
        <v>54.5</v>
      </c>
      <c r="C137361" s="1">
        <v>2561.5</v>
      </c>
      <c r="D137361" s="2">
        <v>41202</v>
      </c>
      <c r="E137361" s="1" t="s">
        <v>2234</v>
      </c>
      <c r="F137361" s="4" t="s">
        <v>2</v>
      </c>
      <c r="G137361" s="4" t="s">
        <v>277079</v>
      </c>
      <c r="H137361" s="93"/>
    </row>
    <row r="137362" spans="1:8">
      <c r="A137362" s="1" t="s">
        <v>2235</v>
      </c>
      <c r="B137362" s="1">
        <v>51.699999999999996</v>
      </c>
      <c r="C137362" s="1">
        <v>4395.8999999999996</v>
      </c>
      <c r="D137362" s="2">
        <v>41202</v>
      </c>
      <c r="E137362" s="1" t="s">
        <v>2236</v>
      </c>
      <c r="F137362" s="4" t="s">
        <v>2</v>
      </c>
      <c r="G137362" s="4" t="s">
        <v>277079</v>
      </c>
      <c r="H137362" s="93"/>
    </row>
    <row r="137363" spans="1:8">
      <c r="A137363" s="1" t="s">
        <v>2237</v>
      </c>
      <c r="B137363" s="1">
        <v>0</v>
      </c>
      <c r="C137363" s="1">
        <v>0</v>
      </c>
      <c r="D137363" s="2">
        <v>41202</v>
      </c>
      <c r="E137363" s="1" t="s">
        <v>2238</v>
      </c>
      <c r="F137363" s="4" t="s">
        <v>2</v>
      </c>
      <c r="G137363" s="4" t="s">
        <v>277079</v>
      </c>
      <c r="H137363" s="93"/>
    </row>
    <row r="137364" spans="1:8">
      <c r="A137364" s="1" t="s">
        <v>2239</v>
      </c>
      <c r="B137364" s="1">
        <v>12.399999999999991</v>
      </c>
      <c r="C137364" s="1">
        <v>607.59999999999854</v>
      </c>
      <c r="D137364" s="2">
        <v>41202</v>
      </c>
      <c r="E137364" s="1" t="s">
        <v>2240</v>
      </c>
      <c r="F137364" s="4" t="s">
        <v>2</v>
      </c>
      <c r="G137364" s="4" t="s">
        <v>277079</v>
      </c>
      <c r="H137364" s="93"/>
    </row>
    <row r="137365" spans="1:8">
      <c r="A137365" s="1" t="s">
        <v>2241</v>
      </c>
      <c r="B137365" s="1">
        <v>141.69999999999999</v>
      </c>
      <c r="C137365" s="1">
        <v>1983.7999999999988</v>
      </c>
      <c r="D137365" s="2">
        <v>41202</v>
      </c>
      <c r="E137365" s="1" t="s">
        <v>2242</v>
      </c>
      <c r="F137365" s="4" t="s">
        <v>2</v>
      </c>
      <c r="G137365" s="4" t="s">
        <v>277079</v>
      </c>
      <c r="H137365" s="93"/>
    </row>
    <row r="137366" spans="1:8">
      <c r="A137366" s="1" t="s">
        <v>176371</v>
      </c>
      <c r="B137366" s="1">
        <v>150.69999999999999</v>
      </c>
      <c r="C137366" s="1">
        <v>3469.8999999999992</v>
      </c>
      <c r="D137366" s="2">
        <v>41202</v>
      </c>
      <c r="E137366" s="1" t="s">
        <v>176372</v>
      </c>
      <c r="F137366" s="4" t="s">
        <v>2</v>
      </c>
      <c r="G137366" s="4" t="s">
        <v>277079</v>
      </c>
      <c r="H137366" s="93"/>
    </row>
    <row r="137367" spans="1:8">
      <c r="A137367" s="1" t="s">
        <v>180365</v>
      </c>
      <c r="B137367" s="1">
        <v>62.000000000000014</v>
      </c>
      <c r="C137367" s="1">
        <v>3534.0000000000009</v>
      </c>
      <c r="D137367" s="2">
        <v>41202</v>
      </c>
      <c r="E137367" s="1" t="s">
        <v>180366</v>
      </c>
      <c r="F137367" s="4" t="s">
        <v>2</v>
      </c>
      <c r="G137367" s="4" t="s">
        <v>277079</v>
      </c>
      <c r="H137367" s="93"/>
    </row>
    <row r="137368" spans="1:8">
      <c r="A137368" s="1" t="s">
        <v>181115</v>
      </c>
      <c r="B137368" s="1">
        <v>0</v>
      </c>
      <c r="C137368" s="1">
        <v>0</v>
      </c>
      <c r="D137368" s="2">
        <v>41202</v>
      </c>
      <c r="E137368" s="1" t="s">
        <v>181116</v>
      </c>
      <c r="F137368" s="4" t="s">
        <v>2</v>
      </c>
      <c r="G137368" s="4" t="s">
        <v>277079</v>
      </c>
      <c r="H137368" s="93"/>
    </row>
    <row r="137369" spans="1:8">
      <c r="A137369" s="1" t="s">
        <v>192785</v>
      </c>
      <c r="B137369" s="1">
        <v>76.300000000000011</v>
      </c>
      <c r="C137369" s="1">
        <v>2975.7</v>
      </c>
      <c r="D137369" s="2">
        <v>41202</v>
      </c>
      <c r="E137369" s="1" t="s">
        <v>192786</v>
      </c>
      <c r="F137369" s="4" t="s">
        <v>2</v>
      </c>
      <c r="G137369" s="4" t="s">
        <v>277079</v>
      </c>
      <c r="H137369" s="93"/>
    </row>
    <row r="137370" spans="1:8">
      <c r="A137370" s="1" t="s">
        <v>207271</v>
      </c>
      <c r="B137370" s="1">
        <v>8.3000000000000114</v>
      </c>
      <c r="C137370" s="1">
        <v>323.70000000000022</v>
      </c>
      <c r="D137370" s="2">
        <v>41202</v>
      </c>
      <c r="E137370" s="1" t="s">
        <v>207272</v>
      </c>
      <c r="F137370" s="4" t="s">
        <v>2</v>
      </c>
      <c r="G137370" s="4" t="s">
        <v>277079</v>
      </c>
      <c r="H137370" s="93"/>
    </row>
    <row r="137371" spans="1:8">
      <c r="A137371" s="1" t="s">
        <v>208685</v>
      </c>
      <c r="B137371" s="1">
        <v>21.800000000000011</v>
      </c>
      <c r="C137371" s="1">
        <v>850.20000000000061</v>
      </c>
      <c r="D137371" s="2">
        <v>41202</v>
      </c>
      <c r="E137371" s="1" t="s">
        <v>208686</v>
      </c>
      <c r="F137371" s="4" t="s">
        <v>2</v>
      </c>
      <c r="G137371" s="4" t="s">
        <v>277079</v>
      </c>
      <c r="H137371" s="93"/>
    </row>
    <row r="137372" spans="1:8">
      <c r="A137372" s="1" t="s">
        <v>211803</v>
      </c>
      <c r="B137372" s="1">
        <v>555.90000000000009</v>
      </c>
      <c r="C137372" s="1">
        <v>27239.100000000006</v>
      </c>
      <c r="D137372" s="2">
        <v>41202</v>
      </c>
      <c r="E137372" s="1" t="s">
        <v>211804</v>
      </c>
      <c r="F137372" s="4" t="s">
        <v>2</v>
      </c>
      <c r="G137372" s="4" t="s">
        <v>277079</v>
      </c>
      <c r="H137372" s="93"/>
    </row>
    <row r="137373" spans="1:8">
      <c r="A137373" s="1" t="s">
        <v>228541</v>
      </c>
      <c r="B137373" s="1">
        <v>0</v>
      </c>
      <c r="C137373" s="1">
        <v>0</v>
      </c>
      <c r="D137373" s="2">
        <v>41202</v>
      </c>
      <c r="E137373" s="1" t="s">
        <v>228542</v>
      </c>
      <c r="F137373" s="4" t="s">
        <v>2</v>
      </c>
      <c r="G137373" s="4" t="s">
        <v>277079</v>
      </c>
      <c r="H137373" s="93"/>
    </row>
    <row r="137374" spans="1:8">
      <c r="A137374" s="1" t="s">
        <v>2043</v>
      </c>
      <c r="B137374" s="1">
        <v>65.400000000000034</v>
      </c>
      <c r="C137374" s="1">
        <v>6474.6000000000031</v>
      </c>
      <c r="D137374" s="2">
        <v>41201</v>
      </c>
      <c r="E137374" s="1" t="s">
        <v>2044</v>
      </c>
      <c r="F137374" s="4" t="s">
        <v>2</v>
      </c>
      <c r="G137374" s="4" t="s">
        <v>277079</v>
      </c>
      <c r="H137374" s="93"/>
    </row>
    <row r="137375" spans="1:8">
      <c r="A137375" s="1" t="s">
        <v>2045</v>
      </c>
      <c r="B137375" s="1">
        <v>0</v>
      </c>
      <c r="C137375" s="1">
        <v>0</v>
      </c>
      <c r="D137375" s="2">
        <v>41201</v>
      </c>
      <c r="E137375" s="1" t="s">
        <v>2046</v>
      </c>
      <c r="F137375" s="4" t="s">
        <v>2</v>
      </c>
      <c r="G137375" s="4" t="s">
        <v>277079</v>
      </c>
      <c r="H137375" s="93"/>
    </row>
    <row r="137376" spans="1:8">
      <c r="A137376" s="1" t="s">
        <v>2047</v>
      </c>
      <c r="B137376" s="1">
        <v>10.900000000000006</v>
      </c>
      <c r="C137376" s="1">
        <v>381.50000000000023</v>
      </c>
      <c r="D137376" s="2">
        <v>41201</v>
      </c>
      <c r="E137376" s="1" t="s">
        <v>2048</v>
      </c>
      <c r="F137376" s="4" t="s">
        <v>2</v>
      </c>
      <c r="G137376" s="4" t="s">
        <v>277079</v>
      </c>
      <c r="H137376" s="93"/>
    </row>
    <row r="137377" spans="1:8">
      <c r="A137377" s="1" t="s">
        <v>2049</v>
      </c>
      <c r="B137377" s="1">
        <v>32.700000000000017</v>
      </c>
      <c r="C137377" s="1">
        <v>4545.3000000000038</v>
      </c>
      <c r="D137377" s="2">
        <v>41201</v>
      </c>
      <c r="E137377" s="1" t="s">
        <v>2050</v>
      </c>
      <c r="F137377" s="4" t="s">
        <v>2</v>
      </c>
      <c r="G137377" s="4" t="s">
        <v>277079</v>
      </c>
      <c r="H137377" s="93"/>
    </row>
    <row r="137378" spans="1:8">
      <c r="A137378" s="1" t="s">
        <v>2051</v>
      </c>
      <c r="B137378" s="1">
        <v>65.400000000000091</v>
      </c>
      <c r="C137378" s="1">
        <v>981.00000000000216</v>
      </c>
      <c r="D137378" s="2">
        <v>41201</v>
      </c>
      <c r="E137378" s="1" t="s">
        <v>2052</v>
      </c>
      <c r="F137378" s="4" t="s">
        <v>2</v>
      </c>
      <c r="G137378" s="4" t="s">
        <v>277079</v>
      </c>
      <c r="H137378" s="93"/>
    </row>
    <row r="137379" spans="1:8">
      <c r="A137379" s="1" t="s">
        <v>2053</v>
      </c>
      <c r="B137379" s="1">
        <v>0</v>
      </c>
      <c r="C137379" s="1">
        <v>0</v>
      </c>
      <c r="D137379" s="2">
        <v>41201</v>
      </c>
      <c r="E137379" s="1" t="s">
        <v>2054</v>
      </c>
      <c r="F137379" s="4" t="s">
        <v>2</v>
      </c>
      <c r="G137379" s="4" t="s">
        <v>277079</v>
      </c>
      <c r="H137379" s="93"/>
    </row>
    <row r="137380" spans="1:8">
      <c r="A137380" s="1" t="s">
        <v>2055</v>
      </c>
      <c r="B137380" s="1">
        <v>0</v>
      </c>
      <c r="C137380" s="1">
        <v>0</v>
      </c>
      <c r="D137380" s="2">
        <v>41201</v>
      </c>
      <c r="E137380" s="1" t="s">
        <v>2056</v>
      </c>
      <c r="F137380" s="4" t="s">
        <v>2</v>
      </c>
      <c r="G137380" s="4" t="s">
        <v>277079</v>
      </c>
      <c r="H137380" s="93"/>
    </row>
    <row r="137381" spans="1:8">
      <c r="A137381" s="1" t="s">
        <v>2057</v>
      </c>
      <c r="B137381" s="1">
        <v>163.50000000000006</v>
      </c>
      <c r="C137381" s="1">
        <v>4795.9999999999955</v>
      </c>
      <c r="D137381" s="2">
        <v>41201</v>
      </c>
      <c r="E137381" s="1" t="s">
        <v>2058</v>
      </c>
      <c r="F137381" s="4" t="s">
        <v>2</v>
      </c>
      <c r="G137381" s="4" t="s">
        <v>277079</v>
      </c>
      <c r="H137381" s="93"/>
    </row>
    <row r="137382" spans="1:8">
      <c r="A137382" s="1" t="s">
        <v>2059</v>
      </c>
      <c r="B137382" s="1">
        <v>0</v>
      </c>
      <c r="C137382" s="1">
        <v>0</v>
      </c>
      <c r="D137382" s="2">
        <v>41201</v>
      </c>
      <c r="E137382" s="1" t="s">
        <v>2060</v>
      </c>
      <c r="F137382" s="4" t="s">
        <v>2</v>
      </c>
      <c r="G137382" s="4" t="s">
        <v>277079</v>
      </c>
      <c r="H137382" s="93"/>
    </row>
    <row r="137383" spans="1:8">
      <c r="A137383" s="1" t="s">
        <v>2061</v>
      </c>
      <c r="B137383" s="1">
        <v>32.700000000000017</v>
      </c>
      <c r="C137383" s="1">
        <v>5526.3000000000029</v>
      </c>
      <c r="D137383" s="2">
        <v>41201</v>
      </c>
      <c r="E137383" s="1" t="s">
        <v>2062</v>
      </c>
      <c r="F137383" s="4" t="s">
        <v>2</v>
      </c>
      <c r="G137383" s="4" t="s">
        <v>277079</v>
      </c>
      <c r="H137383" s="93"/>
    </row>
    <row r="137384" spans="1:8">
      <c r="A137384" s="1" t="s">
        <v>2063</v>
      </c>
      <c r="B137384" s="1">
        <v>10.900000000000006</v>
      </c>
      <c r="C137384" s="1">
        <v>316.09999999999718</v>
      </c>
      <c r="D137384" s="2">
        <v>41201</v>
      </c>
      <c r="E137384" s="1" t="s">
        <v>2064</v>
      </c>
      <c r="F137384" s="4" t="s">
        <v>2</v>
      </c>
      <c r="G137384" s="4" t="s">
        <v>277079</v>
      </c>
      <c r="H137384" s="93"/>
    </row>
    <row r="137385" spans="1:8">
      <c r="A137385" s="1" t="s">
        <v>2065</v>
      </c>
      <c r="B137385" s="1">
        <v>0</v>
      </c>
      <c r="C137385" s="1">
        <v>0</v>
      </c>
      <c r="D137385" s="2">
        <v>41201</v>
      </c>
      <c r="E137385" s="1" t="s">
        <v>2066</v>
      </c>
      <c r="F137385" s="4" t="s">
        <v>2</v>
      </c>
      <c r="G137385" s="4" t="s">
        <v>277079</v>
      </c>
      <c r="H137385" s="93"/>
    </row>
    <row r="137386" spans="1:8">
      <c r="A137386" s="1" t="s">
        <v>2067</v>
      </c>
      <c r="B137386" s="1">
        <v>0</v>
      </c>
      <c r="C137386" s="1">
        <v>0</v>
      </c>
      <c r="D137386" s="2">
        <v>41201</v>
      </c>
      <c r="E137386" s="1" t="s">
        <v>2068</v>
      </c>
      <c r="F137386" s="4" t="s">
        <v>2</v>
      </c>
      <c r="G137386" s="4" t="s">
        <v>277079</v>
      </c>
      <c r="H137386" s="93"/>
    </row>
    <row r="137387" spans="1:8">
      <c r="A137387" s="1" t="s">
        <v>2069</v>
      </c>
      <c r="B137387" s="1">
        <v>239.8</v>
      </c>
      <c r="C137387" s="1">
        <v>11488.6</v>
      </c>
      <c r="D137387" s="2">
        <v>41201</v>
      </c>
      <c r="E137387" s="1" t="s">
        <v>2070</v>
      </c>
      <c r="F137387" s="4" t="s">
        <v>2</v>
      </c>
      <c r="G137387" s="4" t="s">
        <v>277079</v>
      </c>
      <c r="H137387" s="93"/>
    </row>
    <row r="137388" spans="1:8">
      <c r="A137388" s="1" t="s">
        <v>2071</v>
      </c>
      <c r="B137388" s="1">
        <v>109.00000000000006</v>
      </c>
      <c r="C137388" s="1">
        <v>2943.0000000000023</v>
      </c>
      <c r="D137388" s="2">
        <v>41201</v>
      </c>
      <c r="E137388" s="1" t="s">
        <v>2072</v>
      </c>
      <c r="F137388" s="4" t="s">
        <v>2</v>
      </c>
      <c r="G137388" s="4" t="s">
        <v>277079</v>
      </c>
      <c r="H137388" s="93"/>
    </row>
    <row r="137389" spans="1:8">
      <c r="A137389" s="1" t="s">
        <v>2073</v>
      </c>
      <c r="B137389" s="1">
        <v>24.800000000000008</v>
      </c>
      <c r="C137389" s="1">
        <v>868</v>
      </c>
      <c r="D137389" s="2">
        <v>41201</v>
      </c>
      <c r="E137389" s="1" t="s">
        <v>2074</v>
      </c>
      <c r="F137389" s="4" t="s">
        <v>2</v>
      </c>
      <c r="G137389" s="4" t="s">
        <v>277079</v>
      </c>
      <c r="H137389" s="93"/>
    </row>
    <row r="137390" spans="1:8">
      <c r="A137390" s="1" t="s">
        <v>2075</v>
      </c>
      <c r="B137390" s="1">
        <v>0</v>
      </c>
      <c r="C137390" s="1">
        <v>0</v>
      </c>
      <c r="D137390" s="2">
        <v>41201</v>
      </c>
      <c r="E137390" s="1" t="s">
        <v>2076</v>
      </c>
      <c r="F137390" s="4" t="s">
        <v>2</v>
      </c>
      <c r="G137390" s="4" t="s">
        <v>277079</v>
      </c>
      <c r="H137390" s="93"/>
    </row>
    <row r="137391" spans="1:8">
      <c r="A137391" s="1" t="s">
        <v>2077</v>
      </c>
      <c r="B137391" s="1">
        <v>76.300000000000011</v>
      </c>
      <c r="C137391" s="1">
        <v>762.99999999999977</v>
      </c>
      <c r="D137391" s="2">
        <v>41201</v>
      </c>
      <c r="E137391" s="1" t="s">
        <v>2078</v>
      </c>
      <c r="F137391" s="4" t="s">
        <v>2</v>
      </c>
      <c r="G137391" s="4" t="s">
        <v>277079</v>
      </c>
      <c r="H137391" s="93"/>
    </row>
    <row r="137392" spans="1:8">
      <c r="A137392" s="1" t="s">
        <v>2079</v>
      </c>
      <c r="B137392" s="1">
        <v>141.70000000000005</v>
      </c>
      <c r="C137392" s="1">
        <v>3684.2000000000025</v>
      </c>
      <c r="D137392" s="2">
        <v>41201</v>
      </c>
      <c r="E137392" s="1" t="s">
        <v>2080</v>
      </c>
      <c r="F137392" s="4" t="s">
        <v>2</v>
      </c>
      <c r="G137392" s="4" t="s">
        <v>277079</v>
      </c>
      <c r="H137392" s="93"/>
    </row>
    <row r="137393" spans="1:8">
      <c r="A137393" s="1" t="s">
        <v>2081</v>
      </c>
      <c r="B137393" s="1">
        <v>0</v>
      </c>
      <c r="C137393" s="1">
        <v>0</v>
      </c>
      <c r="D137393" s="2">
        <v>41201</v>
      </c>
      <c r="E137393" s="1" t="s">
        <v>2082</v>
      </c>
      <c r="F137393" s="4" t="s">
        <v>2</v>
      </c>
      <c r="G137393" s="4" t="s">
        <v>277079</v>
      </c>
      <c r="H137393" s="93"/>
    </row>
    <row r="137394" spans="1:8">
      <c r="A137394" s="1" t="s">
        <v>2083</v>
      </c>
      <c r="B137394" s="1">
        <v>0</v>
      </c>
      <c r="C137394" s="1">
        <v>0</v>
      </c>
      <c r="D137394" s="2">
        <v>41201</v>
      </c>
      <c r="E137394" s="1" t="s">
        <v>2084</v>
      </c>
      <c r="F137394" s="4" t="s">
        <v>2</v>
      </c>
      <c r="G137394" s="4" t="s">
        <v>277079</v>
      </c>
      <c r="H137394" s="93"/>
    </row>
    <row r="137395" spans="1:8">
      <c r="A137395" s="1" t="s">
        <v>2085</v>
      </c>
      <c r="B137395" s="1">
        <v>0</v>
      </c>
      <c r="C137395" s="1">
        <v>0</v>
      </c>
      <c r="D137395" s="2">
        <v>41201</v>
      </c>
      <c r="E137395" s="1" t="s">
        <v>2086</v>
      </c>
      <c r="F137395" s="4" t="s">
        <v>2</v>
      </c>
      <c r="G137395" s="4" t="s">
        <v>277079</v>
      </c>
      <c r="H137395" s="93"/>
    </row>
    <row r="137396" spans="1:8">
      <c r="A137396" s="1" t="s">
        <v>2087</v>
      </c>
      <c r="B137396" s="1">
        <v>9.8000000000000256</v>
      </c>
      <c r="C137396" s="1">
        <v>2440.2000000000039</v>
      </c>
      <c r="D137396" s="2">
        <v>41201</v>
      </c>
      <c r="E137396" s="1" t="s">
        <v>2088</v>
      </c>
      <c r="F137396" s="4" t="s">
        <v>2</v>
      </c>
      <c r="G137396" s="4" t="s">
        <v>277079</v>
      </c>
      <c r="H137396" s="93"/>
    </row>
    <row r="137397" spans="1:8">
      <c r="A137397" s="1" t="s">
        <v>2089</v>
      </c>
      <c r="B137397" s="1">
        <v>0</v>
      </c>
      <c r="C137397" s="1">
        <v>0</v>
      </c>
      <c r="D137397" s="2">
        <v>41201</v>
      </c>
      <c r="E137397" s="1" t="s">
        <v>2090</v>
      </c>
      <c r="F137397" s="4" t="s">
        <v>2</v>
      </c>
      <c r="G137397" s="4" t="s">
        <v>277079</v>
      </c>
      <c r="H137397" s="93"/>
    </row>
    <row r="137398" spans="1:8">
      <c r="A137398" s="1" t="s">
        <v>2091</v>
      </c>
      <c r="B137398" s="1">
        <v>0</v>
      </c>
      <c r="C137398" s="1">
        <v>0</v>
      </c>
      <c r="D137398" s="2">
        <v>41201</v>
      </c>
      <c r="E137398" s="1" t="s">
        <v>2092</v>
      </c>
      <c r="F137398" s="4" t="s">
        <v>2</v>
      </c>
      <c r="G137398" s="4" t="s">
        <v>277079</v>
      </c>
      <c r="H137398" s="93"/>
    </row>
    <row r="137399" spans="1:8">
      <c r="A137399" s="1" t="s">
        <v>2093</v>
      </c>
      <c r="B137399" s="1">
        <v>-2.8421709430404007E-14</v>
      </c>
      <c r="C137399" s="1">
        <v>-4.0927261579781771E-12</v>
      </c>
      <c r="D137399" s="2">
        <v>41201</v>
      </c>
      <c r="E137399" s="1" t="s">
        <v>2094</v>
      </c>
      <c r="F137399" s="4" t="s">
        <v>2</v>
      </c>
      <c r="G137399" s="4" t="s">
        <v>277079</v>
      </c>
      <c r="H137399" s="93"/>
    </row>
    <row r="137400" spans="1:8">
      <c r="A137400" s="1" t="s">
        <v>2095</v>
      </c>
      <c r="B137400" s="1">
        <v>12.399999999999991</v>
      </c>
      <c r="C137400" s="1">
        <v>1227.5999999999992</v>
      </c>
      <c r="D137400" s="2">
        <v>41201</v>
      </c>
      <c r="E137400" s="1" t="s">
        <v>2096</v>
      </c>
      <c r="F137400" s="4" t="s">
        <v>2</v>
      </c>
      <c r="G137400" s="4" t="s">
        <v>277079</v>
      </c>
      <c r="H137400" s="93"/>
    </row>
    <row r="137401" spans="1:8">
      <c r="A137401" s="1" t="s">
        <v>2097</v>
      </c>
      <c r="B137401" s="1">
        <v>337.90000000000009</v>
      </c>
      <c r="C137401" s="1">
        <v>16622.5</v>
      </c>
      <c r="D137401" s="2">
        <v>41201</v>
      </c>
      <c r="E137401" s="1" t="s">
        <v>2098</v>
      </c>
      <c r="F137401" s="4" t="s">
        <v>2</v>
      </c>
      <c r="G137401" s="4" t="s">
        <v>277079</v>
      </c>
      <c r="H137401" s="93"/>
    </row>
    <row r="137402" spans="1:8">
      <c r="A137402" s="1" t="s">
        <v>2099</v>
      </c>
      <c r="B137402" s="1">
        <v>76.300000000000068</v>
      </c>
      <c r="C137402" s="1">
        <v>2343.5000000000032</v>
      </c>
      <c r="D137402" s="2">
        <v>41201</v>
      </c>
      <c r="E137402" s="1" t="s">
        <v>2100</v>
      </c>
      <c r="F137402" s="4" t="s">
        <v>2</v>
      </c>
      <c r="G137402" s="4" t="s">
        <v>277079</v>
      </c>
      <c r="H137402" s="93"/>
    </row>
    <row r="137403" spans="1:8">
      <c r="A137403" s="1" t="s">
        <v>2101</v>
      </c>
      <c r="B137403" s="1">
        <v>87.199999999999989</v>
      </c>
      <c r="C137403" s="1">
        <v>8632.7999999999975</v>
      </c>
      <c r="D137403" s="2">
        <v>41201</v>
      </c>
      <c r="E137403" s="1" t="s">
        <v>2102</v>
      </c>
      <c r="F137403" s="4" t="s">
        <v>2</v>
      </c>
      <c r="G137403" s="4" t="s">
        <v>277079</v>
      </c>
      <c r="H137403" s="93"/>
    </row>
    <row r="137404" spans="1:8">
      <c r="A137404" s="1" t="s">
        <v>2103</v>
      </c>
      <c r="B137404" s="1">
        <v>53.149999999999984</v>
      </c>
      <c r="C137404" s="1">
        <v>771.49999999999977</v>
      </c>
      <c r="D137404" s="2">
        <v>41201</v>
      </c>
      <c r="E137404" s="1" t="s">
        <v>2104</v>
      </c>
      <c r="F137404" s="4" t="s">
        <v>2</v>
      </c>
      <c r="G137404" s="4" t="s">
        <v>277079</v>
      </c>
      <c r="H137404" s="93"/>
    </row>
    <row r="137405" spans="1:8">
      <c r="A137405" s="1" t="s">
        <v>2105</v>
      </c>
      <c r="B137405" s="1">
        <v>0</v>
      </c>
      <c r="C137405" s="1">
        <v>0</v>
      </c>
      <c r="D137405" s="2">
        <v>41201</v>
      </c>
      <c r="E137405" s="1" t="s">
        <v>2106</v>
      </c>
      <c r="F137405" s="4" t="s">
        <v>2</v>
      </c>
      <c r="G137405" s="4" t="s">
        <v>277079</v>
      </c>
      <c r="H137405" s="93"/>
    </row>
    <row r="137406" spans="1:8">
      <c r="A137406" s="1" t="s">
        <v>2107</v>
      </c>
      <c r="B137406" s="1">
        <v>54.65000000000002</v>
      </c>
      <c r="C137406" s="1">
        <v>5725.3500000000013</v>
      </c>
      <c r="D137406" s="2">
        <v>41201</v>
      </c>
      <c r="E137406" s="1" t="s">
        <v>2108</v>
      </c>
      <c r="F137406" s="4" t="s">
        <v>2</v>
      </c>
      <c r="G137406" s="4" t="s">
        <v>277079</v>
      </c>
      <c r="H137406" s="93"/>
    </row>
    <row r="137407" spans="1:8">
      <c r="A137407" s="1" t="s">
        <v>2109</v>
      </c>
      <c r="B137407" s="1">
        <v>-12.400000000000006</v>
      </c>
      <c r="C137407" s="1">
        <v>-86.799999999999727</v>
      </c>
      <c r="D137407" s="2">
        <v>41201</v>
      </c>
      <c r="E137407" s="1" t="s">
        <v>2110</v>
      </c>
      <c r="F137407" s="4" t="s">
        <v>2</v>
      </c>
      <c r="G137407" s="4" t="s">
        <v>277079</v>
      </c>
      <c r="H137407" s="93"/>
    </row>
    <row r="137408" spans="1:8">
      <c r="A137408" s="1" t="s">
        <v>2111</v>
      </c>
      <c r="B137408" s="1">
        <v>53.40000000000002</v>
      </c>
      <c r="C137408" s="1">
        <v>2612.6000000000004</v>
      </c>
      <c r="D137408" s="2">
        <v>41201</v>
      </c>
      <c r="E137408" s="1" t="s">
        <v>2112</v>
      </c>
      <c r="F137408" s="4" t="s">
        <v>2</v>
      </c>
      <c r="G137408" s="4" t="s">
        <v>277079</v>
      </c>
      <c r="H137408" s="93"/>
    </row>
    <row r="137409" spans="1:8">
      <c r="A137409" s="1" t="s">
        <v>2113</v>
      </c>
      <c r="B137409" s="1">
        <v>0</v>
      </c>
      <c r="C137409" s="1">
        <v>0</v>
      </c>
      <c r="D137409" s="2">
        <v>41201</v>
      </c>
      <c r="E137409" s="1" t="s">
        <v>2114</v>
      </c>
      <c r="F137409" s="4" t="s">
        <v>2</v>
      </c>
      <c r="G137409" s="4" t="s">
        <v>277079</v>
      </c>
      <c r="H137409" s="93"/>
    </row>
    <row r="137410" spans="1:8">
      <c r="A137410" s="1" t="s">
        <v>2115</v>
      </c>
      <c r="B137410" s="1">
        <v>0</v>
      </c>
      <c r="C137410" s="1">
        <v>0</v>
      </c>
      <c r="D137410" s="2">
        <v>41201</v>
      </c>
      <c r="E137410" s="1" t="s">
        <v>2116</v>
      </c>
      <c r="F137410" s="4" t="s">
        <v>2</v>
      </c>
      <c r="G137410" s="4" t="s">
        <v>277079</v>
      </c>
      <c r="H137410" s="93"/>
    </row>
    <row r="137411" spans="1:8">
      <c r="A137411" s="1" t="s">
        <v>2117</v>
      </c>
      <c r="B137411" s="1">
        <v>64.300000000000082</v>
      </c>
      <c r="C137411" s="1">
        <v>3118.2000000000021</v>
      </c>
      <c r="D137411" s="2">
        <v>41201</v>
      </c>
      <c r="E137411" s="1" t="s">
        <v>2118</v>
      </c>
      <c r="F137411" s="4" t="s">
        <v>2</v>
      </c>
      <c r="G137411" s="4" t="s">
        <v>277079</v>
      </c>
      <c r="H137411" s="93"/>
    </row>
    <row r="137412" spans="1:8">
      <c r="A137412" s="1" t="s">
        <v>2119</v>
      </c>
      <c r="B137412" s="1">
        <v>23.000000000000021</v>
      </c>
      <c r="C137412" s="1">
        <v>2256.6</v>
      </c>
      <c r="D137412" s="2">
        <v>41201</v>
      </c>
      <c r="E137412" s="1" t="s">
        <v>2120</v>
      </c>
      <c r="F137412" s="4" t="s">
        <v>2</v>
      </c>
      <c r="G137412" s="4" t="s">
        <v>277079</v>
      </c>
      <c r="H137412" s="93"/>
    </row>
    <row r="137413" spans="1:8">
      <c r="A137413" s="1" t="s">
        <v>2121</v>
      </c>
      <c r="B137413" s="1">
        <v>87.199999999999989</v>
      </c>
      <c r="C137413" s="1">
        <v>6539.9999999999991</v>
      </c>
      <c r="D137413" s="2">
        <v>41201</v>
      </c>
      <c r="E137413" s="1" t="s">
        <v>2122</v>
      </c>
      <c r="F137413" s="4" t="s">
        <v>2</v>
      </c>
      <c r="G137413" s="4" t="s">
        <v>277079</v>
      </c>
      <c r="H137413" s="93"/>
    </row>
    <row r="137414" spans="1:8">
      <c r="A137414" s="1" t="s">
        <v>2123</v>
      </c>
      <c r="B137414" s="1">
        <v>0</v>
      </c>
      <c r="C137414" s="1">
        <v>0</v>
      </c>
      <c r="D137414" s="2">
        <v>41201</v>
      </c>
      <c r="E137414" s="1" t="s">
        <v>2124</v>
      </c>
      <c r="F137414" s="4" t="s">
        <v>2</v>
      </c>
      <c r="G137414" s="4" t="s">
        <v>277079</v>
      </c>
      <c r="H137414" s="93"/>
    </row>
    <row r="137415" spans="1:8">
      <c r="A137415" s="1" t="s">
        <v>2125</v>
      </c>
      <c r="B137415" s="1">
        <v>56</v>
      </c>
      <c r="C137415" s="1">
        <v>3800</v>
      </c>
      <c r="D137415" s="2">
        <v>41201</v>
      </c>
      <c r="E137415" s="1" t="s">
        <v>2126</v>
      </c>
      <c r="F137415" s="4" t="s">
        <v>2</v>
      </c>
      <c r="G137415" s="4" t="s">
        <v>277079</v>
      </c>
      <c r="H137415" s="93"/>
    </row>
    <row r="137416" spans="1:8">
      <c r="A137416" s="1" t="s">
        <v>2127</v>
      </c>
      <c r="B137416" s="1">
        <v>0</v>
      </c>
      <c r="C137416" s="1">
        <v>0</v>
      </c>
      <c r="D137416" s="2">
        <v>41201</v>
      </c>
      <c r="E137416" s="1" t="s">
        <v>2128</v>
      </c>
      <c r="F137416" s="4" t="s">
        <v>2</v>
      </c>
      <c r="G137416" s="4" t="s">
        <v>277079</v>
      </c>
      <c r="H137416" s="93"/>
    </row>
    <row r="137417" spans="1:8">
      <c r="A137417" s="1" t="s">
        <v>2129</v>
      </c>
      <c r="B137417" s="1">
        <v>68.399999999999977</v>
      </c>
      <c r="C137417" s="1">
        <v>5786.5999999999985</v>
      </c>
      <c r="D137417" s="2">
        <v>41201</v>
      </c>
      <c r="E137417" s="1" t="s">
        <v>2130</v>
      </c>
      <c r="F137417" s="4" t="s">
        <v>2</v>
      </c>
      <c r="G137417" s="4" t="s">
        <v>277079</v>
      </c>
      <c r="H137417" s="93"/>
    </row>
    <row r="137418" spans="1:8">
      <c r="A137418" s="1" t="s">
        <v>2131</v>
      </c>
      <c r="B137418" s="1">
        <v>43.599999999999994</v>
      </c>
      <c r="C137418" s="1">
        <v>2245.4</v>
      </c>
      <c r="D137418" s="2">
        <v>41201</v>
      </c>
      <c r="E137418" s="1" t="s">
        <v>2132</v>
      </c>
      <c r="F137418" s="4" t="s">
        <v>2</v>
      </c>
      <c r="G137418" s="4" t="s">
        <v>277079</v>
      </c>
      <c r="H137418" s="93"/>
    </row>
    <row r="137419" spans="1:8">
      <c r="A137419" s="1" t="s">
        <v>2133</v>
      </c>
      <c r="B137419" s="1">
        <v>0</v>
      </c>
      <c r="C137419" s="1">
        <v>0</v>
      </c>
      <c r="D137419" s="2">
        <v>41201</v>
      </c>
      <c r="E137419" s="1" t="s">
        <v>2134</v>
      </c>
      <c r="F137419" s="4" t="s">
        <v>2</v>
      </c>
      <c r="G137419" s="4" t="s">
        <v>277079</v>
      </c>
      <c r="H137419" s="93"/>
    </row>
    <row r="137420" spans="1:8">
      <c r="A137420" s="1" t="s">
        <v>191919</v>
      </c>
      <c r="B137420" s="1">
        <v>0</v>
      </c>
      <c r="C137420" s="1">
        <v>0</v>
      </c>
      <c r="D137420" s="2">
        <v>41201</v>
      </c>
      <c r="E137420" s="1" t="s">
        <v>191920</v>
      </c>
      <c r="F137420" s="4" t="s">
        <v>2</v>
      </c>
      <c r="G137420" s="4" t="s">
        <v>277079</v>
      </c>
      <c r="H137420" s="93"/>
    </row>
    <row r="137421" spans="1:8">
      <c r="A137421" s="1" t="s">
        <v>217691</v>
      </c>
      <c r="B137421" s="1">
        <v>0</v>
      </c>
      <c r="C137421" s="1">
        <v>0</v>
      </c>
      <c r="D137421" s="2">
        <v>41201</v>
      </c>
      <c r="E137421" s="1" t="s">
        <v>217692</v>
      </c>
      <c r="F137421" s="4" t="s">
        <v>2</v>
      </c>
      <c r="G137421" s="4" t="s">
        <v>277079</v>
      </c>
      <c r="H137421" s="93"/>
    </row>
    <row r="137422" spans="1:8">
      <c r="A137422" s="1" t="s">
        <v>228543</v>
      </c>
      <c r="B137422" s="1">
        <v>0</v>
      </c>
      <c r="C137422" s="1">
        <v>0</v>
      </c>
      <c r="D137422" s="2">
        <v>41201</v>
      </c>
      <c r="E137422" s="1" t="s">
        <v>228544</v>
      </c>
      <c r="F137422" s="4" t="s">
        <v>2</v>
      </c>
      <c r="G137422" s="4" t="s">
        <v>277079</v>
      </c>
      <c r="H137422" s="93"/>
    </row>
    <row r="137423" spans="1:8">
      <c r="A137423" s="1" t="s">
        <v>1965</v>
      </c>
      <c r="B137423" s="1">
        <v>102.60000000000007</v>
      </c>
      <c r="C137423" s="1">
        <v>3090.9999999999991</v>
      </c>
      <c r="D137423" s="2">
        <v>41200</v>
      </c>
      <c r="E137423" s="1" t="s">
        <v>1966</v>
      </c>
      <c r="F137423" s="4" t="s">
        <v>2</v>
      </c>
      <c r="G137423" s="4" t="s">
        <v>277079</v>
      </c>
      <c r="H137423" s="93"/>
    </row>
    <row r="137424" spans="1:8">
      <c r="A137424" s="1" t="s">
        <v>1967</v>
      </c>
      <c r="B137424" s="1">
        <v>65.400000000000063</v>
      </c>
      <c r="C137424" s="1">
        <v>3902.2000000000012</v>
      </c>
      <c r="D137424" s="2">
        <v>41200</v>
      </c>
      <c r="E137424" s="1" t="s">
        <v>1968</v>
      </c>
      <c r="F137424" s="4" t="s">
        <v>2</v>
      </c>
      <c r="G137424" s="4" t="s">
        <v>277079</v>
      </c>
      <c r="H137424" s="93"/>
    </row>
    <row r="137425" spans="1:8">
      <c r="A137425" s="1" t="s">
        <v>1969</v>
      </c>
      <c r="B137425" s="1">
        <v>54.499999999999972</v>
      </c>
      <c r="C137425" s="1">
        <v>7575.4999999999927</v>
      </c>
      <c r="D137425" s="2">
        <v>41200</v>
      </c>
      <c r="E137425" s="1" t="s">
        <v>1970</v>
      </c>
      <c r="F137425" s="4" t="s">
        <v>2</v>
      </c>
      <c r="G137425" s="4" t="s">
        <v>277079</v>
      </c>
      <c r="H137425" s="93"/>
    </row>
    <row r="137426" spans="1:8">
      <c r="A137426" s="1" t="s">
        <v>1971</v>
      </c>
      <c r="B137426" s="1">
        <v>228.90000000000015</v>
      </c>
      <c r="C137426" s="1">
        <v>12415.100000000009</v>
      </c>
      <c r="D137426" s="2">
        <v>41200</v>
      </c>
      <c r="E137426" s="1" t="s">
        <v>1972</v>
      </c>
      <c r="F137426" s="4" t="s">
        <v>2</v>
      </c>
      <c r="G137426" s="4" t="s">
        <v>277079</v>
      </c>
      <c r="H137426" s="93"/>
    </row>
    <row r="137427" spans="1:8">
      <c r="A137427" s="1" t="s">
        <v>1973</v>
      </c>
      <c r="B137427" s="1">
        <v>98.100000000000023</v>
      </c>
      <c r="C137427" s="1">
        <v>1471.5000000000005</v>
      </c>
      <c r="D137427" s="2">
        <v>41200</v>
      </c>
      <c r="E137427" s="1" t="s">
        <v>1974</v>
      </c>
      <c r="F137427" s="4" t="s">
        <v>2</v>
      </c>
      <c r="G137427" s="4" t="s">
        <v>277079</v>
      </c>
      <c r="H137427" s="93"/>
    </row>
    <row r="137428" spans="1:8">
      <c r="A137428" s="1" t="s">
        <v>1975</v>
      </c>
      <c r="B137428" s="1">
        <v>37.199999999999989</v>
      </c>
      <c r="C137428" s="1">
        <v>2070.7999999999993</v>
      </c>
      <c r="D137428" s="2">
        <v>41200</v>
      </c>
      <c r="E137428" s="1" t="s">
        <v>1976</v>
      </c>
      <c r="F137428" s="4" t="s">
        <v>2</v>
      </c>
      <c r="G137428" s="4" t="s">
        <v>277079</v>
      </c>
      <c r="H137428" s="93"/>
    </row>
    <row r="137429" spans="1:8">
      <c r="A137429" s="1" t="s">
        <v>1977</v>
      </c>
      <c r="B137429" s="1">
        <v>108.99999999999989</v>
      </c>
      <c r="C137429" s="1">
        <v>2397.9999999999982</v>
      </c>
      <c r="D137429" s="2">
        <v>41200</v>
      </c>
      <c r="E137429" s="1" t="s">
        <v>1978</v>
      </c>
      <c r="F137429" s="4" t="s">
        <v>2</v>
      </c>
      <c r="G137429" s="4" t="s">
        <v>277079</v>
      </c>
      <c r="H137429" s="93"/>
    </row>
    <row r="137430" spans="1:8">
      <c r="A137430" s="1" t="s">
        <v>1979</v>
      </c>
      <c r="B137430" s="1">
        <v>43.599999999999994</v>
      </c>
      <c r="C137430" s="1">
        <v>1307.9999999999991</v>
      </c>
      <c r="D137430" s="2">
        <v>41200</v>
      </c>
      <c r="E137430" s="1" t="s">
        <v>1980</v>
      </c>
      <c r="F137430" s="4" t="s">
        <v>2</v>
      </c>
      <c r="G137430" s="4" t="s">
        <v>277079</v>
      </c>
      <c r="H137430" s="93"/>
    </row>
    <row r="137431" spans="1:8">
      <c r="A137431" s="1" t="s">
        <v>1981</v>
      </c>
      <c r="B137431" s="1">
        <v>87.199999999999989</v>
      </c>
      <c r="C137431" s="1">
        <v>4359.9999999999991</v>
      </c>
      <c r="D137431" s="2">
        <v>41200</v>
      </c>
      <c r="E137431" s="1" t="s">
        <v>1982</v>
      </c>
      <c r="F137431" s="4" t="s">
        <v>2</v>
      </c>
      <c r="G137431" s="4" t="s">
        <v>277079</v>
      </c>
      <c r="H137431" s="93"/>
    </row>
    <row r="137432" spans="1:8">
      <c r="A137432" s="1" t="s">
        <v>1983</v>
      </c>
      <c r="B137432" s="1">
        <v>65.399999999999977</v>
      </c>
      <c r="C137432" s="1">
        <v>4381.7999999999929</v>
      </c>
      <c r="D137432" s="2">
        <v>41200</v>
      </c>
      <c r="E137432" s="1" t="s">
        <v>1984</v>
      </c>
      <c r="F137432" s="4" t="s">
        <v>2</v>
      </c>
      <c r="G137432" s="4" t="s">
        <v>277079</v>
      </c>
      <c r="H137432" s="93"/>
    </row>
    <row r="137433" spans="1:8">
      <c r="A137433" s="1" t="s">
        <v>1985</v>
      </c>
      <c r="B137433" s="1">
        <v>0</v>
      </c>
      <c r="C137433" s="1">
        <v>0</v>
      </c>
      <c r="D137433" s="2">
        <v>41200</v>
      </c>
      <c r="E137433" s="1" t="s">
        <v>1986</v>
      </c>
      <c r="F137433" s="4" t="s">
        <v>2</v>
      </c>
      <c r="G137433" s="4" t="s">
        <v>277079</v>
      </c>
      <c r="H137433" s="93"/>
    </row>
    <row r="137434" spans="1:8">
      <c r="A137434" s="1" t="s">
        <v>1987</v>
      </c>
      <c r="B137434" s="1">
        <v>0</v>
      </c>
      <c r="C137434" s="1">
        <v>0</v>
      </c>
      <c r="D137434" s="2">
        <v>41200</v>
      </c>
      <c r="E137434" s="1" t="s">
        <v>1988</v>
      </c>
      <c r="F137434" s="4" t="s">
        <v>2</v>
      </c>
      <c r="G137434" s="4" t="s">
        <v>277079</v>
      </c>
      <c r="H137434" s="93"/>
    </row>
    <row r="137435" spans="1:8">
      <c r="A137435" s="1" t="s">
        <v>1989</v>
      </c>
      <c r="B137435" s="1">
        <v>-32.699999999999989</v>
      </c>
      <c r="C137435" s="1">
        <v>-948.29999999999927</v>
      </c>
      <c r="D137435" s="2">
        <v>41200</v>
      </c>
      <c r="E137435" s="1" t="s">
        <v>1990</v>
      </c>
      <c r="F137435" s="4" t="s">
        <v>2</v>
      </c>
      <c r="G137435" s="4" t="s">
        <v>277079</v>
      </c>
      <c r="H137435" s="93"/>
    </row>
    <row r="137436" spans="1:8">
      <c r="A137436" s="1" t="s">
        <v>1991</v>
      </c>
      <c r="B137436" s="1">
        <v>12.400000000000002</v>
      </c>
      <c r="C137436" s="1">
        <v>310.00000000000006</v>
      </c>
      <c r="D137436" s="2">
        <v>41200</v>
      </c>
      <c r="E137436" s="1" t="s">
        <v>1992</v>
      </c>
      <c r="F137436" s="4" t="s">
        <v>2</v>
      </c>
      <c r="G137436" s="4" t="s">
        <v>277079</v>
      </c>
      <c r="H137436" s="93"/>
    </row>
    <row r="137437" spans="1:8">
      <c r="A137437" s="1" t="s">
        <v>1993</v>
      </c>
      <c r="B137437" s="1">
        <v>34.200000000000017</v>
      </c>
      <c r="C137437" s="1">
        <v>2791.7999999999975</v>
      </c>
      <c r="D137437" s="2">
        <v>41200</v>
      </c>
      <c r="E137437" s="1" t="s">
        <v>1994</v>
      </c>
      <c r="F137437" s="4" t="s">
        <v>2</v>
      </c>
      <c r="G137437" s="4" t="s">
        <v>277079</v>
      </c>
      <c r="H137437" s="93"/>
    </row>
    <row r="137438" spans="1:8">
      <c r="A137438" s="1" t="s">
        <v>1995</v>
      </c>
      <c r="B137438" s="1">
        <v>12.399999999999991</v>
      </c>
      <c r="C137438" s="1">
        <v>843.19999999999936</v>
      </c>
      <c r="D137438" s="2">
        <v>41200</v>
      </c>
      <c r="E137438" s="1" t="s">
        <v>1996</v>
      </c>
      <c r="F137438" s="4" t="s">
        <v>2</v>
      </c>
      <c r="G137438" s="4" t="s">
        <v>277079</v>
      </c>
      <c r="H137438" s="93"/>
    </row>
    <row r="137439" spans="1:8">
      <c r="A137439" s="1" t="s">
        <v>1997</v>
      </c>
      <c r="B137439" s="1">
        <v>0</v>
      </c>
      <c r="C137439" s="1">
        <v>0</v>
      </c>
      <c r="D137439" s="2">
        <v>41200</v>
      </c>
      <c r="E137439" s="1" t="s">
        <v>1998</v>
      </c>
      <c r="F137439" s="4" t="s">
        <v>2</v>
      </c>
      <c r="G137439" s="4" t="s">
        <v>277079</v>
      </c>
      <c r="H137439" s="93"/>
    </row>
    <row r="137440" spans="1:8">
      <c r="A137440" s="1" t="s">
        <v>1999</v>
      </c>
      <c r="B137440" s="1">
        <v>21.800000000000068</v>
      </c>
      <c r="C137440" s="1">
        <v>632.20000000000152</v>
      </c>
      <c r="D137440" s="2">
        <v>41200</v>
      </c>
      <c r="E137440" s="1" t="s">
        <v>2000</v>
      </c>
      <c r="F137440" s="4" t="s">
        <v>2</v>
      </c>
      <c r="G137440" s="4" t="s">
        <v>277079</v>
      </c>
      <c r="H137440" s="93"/>
    </row>
    <row r="137441" spans="1:8">
      <c r="A137441" s="1" t="s">
        <v>2001</v>
      </c>
      <c r="B137441" s="1">
        <v>10.900000000000006</v>
      </c>
      <c r="C137441" s="1">
        <v>1079.1000000000004</v>
      </c>
      <c r="D137441" s="2">
        <v>41200</v>
      </c>
      <c r="E137441" s="1" t="s">
        <v>2002</v>
      </c>
      <c r="F137441" s="4" t="s">
        <v>2</v>
      </c>
      <c r="G137441" s="4" t="s">
        <v>277079</v>
      </c>
      <c r="H137441" s="93"/>
    </row>
    <row r="137442" spans="1:8">
      <c r="A137442" s="1" t="s">
        <v>2003</v>
      </c>
      <c r="B137442" s="1">
        <v>21.799999999999983</v>
      </c>
      <c r="C137442" s="1">
        <v>1068.1999999999989</v>
      </c>
      <c r="D137442" s="2">
        <v>41200</v>
      </c>
      <c r="E137442" s="1" t="s">
        <v>2004</v>
      </c>
      <c r="F137442" s="4" t="s">
        <v>2</v>
      </c>
      <c r="G137442" s="4" t="s">
        <v>277079</v>
      </c>
      <c r="H137442" s="93"/>
    </row>
    <row r="137443" spans="1:8">
      <c r="A137443" s="1" t="s">
        <v>2005</v>
      </c>
      <c r="B137443" s="1">
        <v>76.299999999999955</v>
      </c>
      <c r="C137443" s="1">
        <v>4065.6999999999971</v>
      </c>
      <c r="D137443" s="2">
        <v>41200</v>
      </c>
      <c r="E137443" s="1" t="s">
        <v>2006</v>
      </c>
      <c r="F137443" s="4" t="s">
        <v>2</v>
      </c>
      <c r="G137443" s="4" t="s">
        <v>277079</v>
      </c>
      <c r="H137443" s="93"/>
    </row>
    <row r="137444" spans="1:8">
      <c r="A137444" s="1" t="s">
        <v>2007</v>
      </c>
      <c r="B137444" s="1">
        <v>10.899999999999977</v>
      </c>
      <c r="C137444" s="1">
        <v>534.09999999999889</v>
      </c>
      <c r="D137444" s="2">
        <v>41200</v>
      </c>
      <c r="E137444" s="1" t="s">
        <v>2008</v>
      </c>
      <c r="F137444" s="4" t="s">
        <v>2</v>
      </c>
      <c r="G137444" s="4" t="s">
        <v>277079</v>
      </c>
      <c r="H137444" s="93"/>
    </row>
    <row r="137445" spans="1:8">
      <c r="A137445" s="1" t="s">
        <v>2009</v>
      </c>
      <c r="B137445" s="1">
        <v>108.99999999999991</v>
      </c>
      <c r="C137445" s="1">
        <v>5275.5999999999967</v>
      </c>
      <c r="D137445" s="2">
        <v>41200</v>
      </c>
      <c r="E137445" s="1" t="s">
        <v>2010</v>
      </c>
      <c r="F137445" s="4" t="s">
        <v>2</v>
      </c>
      <c r="G137445" s="4" t="s">
        <v>277079</v>
      </c>
      <c r="H137445" s="93"/>
    </row>
    <row r="137446" spans="1:8">
      <c r="A137446" s="1" t="s">
        <v>2011</v>
      </c>
      <c r="B137446" s="1">
        <v>66.900000000000034</v>
      </c>
      <c r="C137446" s="1">
        <v>1464.3000000000002</v>
      </c>
      <c r="D137446" s="2">
        <v>41200</v>
      </c>
      <c r="E137446" s="1" t="s">
        <v>2012</v>
      </c>
      <c r="F137446" s="4" t="s">
        <v>2</v>
      </c>
      <c r="G137446" s="4" t="s">
        <v>277079</v>
      </c>
      <c r="H137446" s="93"/>
    </row>
    <row r="137447" spans="1:8">
      <c r="A137447" s="1" t="s">
        <v>2013</v>
      </c>
      <c r="B137447" s="1">
        <v>0</v>
      </c>
      <c r="C137447" s="1">
        <v>0</v>
      </c>
      <c r="D137447" s="2">
        <v>41200</v>
      </c>
      <c r="E137447" s="1" t="s">
        <v>2014</v>
      </c>
      <c r="F137447" s="4" t="s">
        <v>2</v>
      </c>
      <c r="G137447" s="4" t="s">
        <v>277079</v>
      </c>
      <c r="H137447" s="93"/>
    </row>
    <row r="137448" spans="1:8">
      <c r="A137448" s="1" t="s">
        <v>2015</v>
      </c>
      <c r="B137448" s="1">
        <v>7.3499999999999943</v>
      </c>
      <c r="C137448" s="1">
        <v>98.800000000000182</v>
      </c>
      <c r="D137448" s="2">
        <v>41200</v>
      </c>
      <c r="E137448" s="1" t="s">
        <v>2016</v>
      </c>
      <c r="F137448" s="4" t="s">
        <v>2</v>
      </c>
      <c r="G137448" s="4" t="s">
        <v>277079</v>
      </c>
      <c r="H137448" s="93"/>
    </row>
    <row r="137449" spans="1:8">
      <c r="A137449" s="1" t="s">
        <v>2017</v>
      </c>
      <c r="B137449" s="1">
        <v>2.8999999999999995</v>
      </c>
      <c r="C137449" s="1">
        <v>287.09999999999997</v>
      </c>
      <c r="D137449" s="2">
        <v>41200</v>
      </c>
      <c r="E137449" s="1" t="s">
        <v>2018</v>
      </c>
      <c r="F137449" s="4" t="s">
        <v>2</v>
      </c>
      <c r="G137449" s="4" t="s">
        <v>277079</v>
      </c>
      <c r="H137449" s="93"/>
    </row>
    <row r="137450" spans="1:8">
      <c r="A137450" s="1" t="s">
        <v>2019</v>
      </c>
      <c r="B137450" s="1">
        <v>12.399999999999991</v>
      </c>
      <c r="C137450" s="1">
        <v>1202.7999999999993</v>
      </c>
      <c r="D137450" s="2">
        <v>41200</v>
      </c>
      <c r="E137450" s="1" t="s">
        <v>2020</v>
      </c>
      <c r="F137450" s="4" t="s">
        <v>2</v>
      </c>
      <c r="G137450" s="4" t="s">
        <v>277079</v>
      </c>
      <c r="H137450" s="93"/>
    </row>
    <row r="137451" spans="1:8">
      <c r="A137451" s="1" t="s">
        <v>2021</v>
      </c>
      <c r="B137451" s="1">
        <v>0</v>
      </c>
      <c r="C137451" s="1">
        <v>0</v>
      </c>
      <c r="D137451" s="2">
        <v>41200</v>
      </c>
      <c r="E137451" s="1" t="s">
        <v>2022</v>
      </c>
      <c r="F137451" s="4" t="s">
        <v>2</v>
      </c>
      <c r="G137451" s="4" t="s">
        <v>277079</v>
      </c>
      <c r="H137451" s="93"/>
    </row>
    <row r="137452" spans="1:8">
      <c r="A137452" s="1" t="s">
        <v>2023</v>
      </c>
      <c r="B137452" s="1">
        <v>76.300000000000011</v>
      </c>
      <c r="C137452" s="1">
        <v>2670.5000000000018</v>
      </c>
      <c r="D137452" s="2">
        <v>41200</v>
      </c>
      <c r="E137452" s="1" t="s">
        <v>2024</v>
      </c>
      <c r="F137452" s="4" t="s">
        <v>2</v>
      </c>
      <c r="G137452" s="4" t="s">
        <v>277079</v>
      </c>
      <c r="H137452" s="93"/>
    </row>
    <row r="137453" spans="1:8">
      <c r="A137453" s="1" t="s">
        <v>2025</v>
      </c>
      <c r="B137453" s="1">
        <v>4.3499999999999996</v>
      </c>
      <c r="C137453" s="1">
        <v>8202.65</v>
      </c>
      <c r="D137453" s="2">
        <v>41200</v>
      </c>
      <c r="E137453" s="1" t="s">
        <v>2026</v>
      </c>
      <c r="F137453" s="4" t="s">
        <v>2</v>
      </c>
      <c r="G137453" s="4" t="s">
        <v>277079</v>
      </c>
      <c r="H137453" s="93"/>
    </row>
    <row r="137454" spans="1:8">
      <c r="A137454" s="1" t="s">
        <v>2027</v>
      </c>
      <c r="B137454" s="1">
        <v>65.400000000000034</v>
      </c>
      <c r="C137454" s="1">
        <v>1962.0000000000014</v>
      </c>
      <c r="D137454" s="2">
        <v>41200</v>
      </c>
      <c r="E137454" s="1" t="s">
        <v>2028</v>
      </c>
      <c r="F137454" s="4" t="s">
        <v>2</v>
      </c>
      <c r="G137454" s="4" t="s">
        <v>277079</v>
      </c>
      <c r="H137454" s="93"/>
    </row>
    <row r="137455" spans="1:8">
      <c r="A137455" s="1" t="s">
        <v>2029</v>
      </c>
      <c r="B137455" s="1">
        <v>41.000000000000014</v>
      </c>
      <c r="C137455" s="1">
        <v>5771.9999999999955</v>
      </c>
      <c r="D137455" s="2">
        <v>41200</v>
      </c>
      <c r="E137455" s="1" t="s">
        <v>2030</v>
      </c>
      <c r="F137455" s="4" t="s">
        <v>2</v>
      </c>
      <c r="G137455" s="4" t="s">
        <v>277079</v>
      </c>
      <c r="H137455" s="93"/>
    </row>
    <row r="137456" spans="1:8">
      <c r="A137456" s="1" t="s">
        <v>2031</v>
      </c>
      <c r="B137456" s="1">
        <v>43.599999999999966</v>
      </c>
      <c r="C137456" s="1">
        <v>2681.3999999999978</v>
      </c>
      <c r="D137456" s="2">
        <v>41200</v>
      </c>
      <c r="E137456" s="1" t="s">
        <v>2032</v>
      </c>
      <c r="F137456" s="4" t="s">
        <v>2</v>
      </c>
      <c r="G137456" s="4" t="s">
        <v>277079</v>
      </c>
      <c r="H137456" s="93"/>
    </row>
    <row r="137457" spans="1:8">
      <c r="A137457" s="1" t="s">
        <v>2033</v>
      </c>
      <c r="B137457" s="1">
        <v>0</v>
      </c>
      <c r="C137457" s="1">
        <v>0</v>
      </c>
      <c r="D137457" s="2">
        <v>41200</v>
      </c>
      <c r="E137457" s="1" t="s">
        <v>2034</v>
      </c>
      <c r="F137457" s="4" t="s">
        <v>2</v>
      </c>
      <c r="G137457" s="4" t="s">
        <v>277079</v>
      </c>
      <c r="H137457" s="93"/>
    </row>
    <row r="137458" spans="1:8">
      <c r="A137458" s="1" t="s">
        <v>2035</v>
      </c>
      <c r="B137458" s="1">
        <v>0</v>
      </c>
      <c r="C137458" s="1">
        <v>0</v>
      </c>
      <c r="D137458" s="2">
        <v>41200</v>
      </c>
      <c r="E137458" s="1" t="s">
        <v>2036</v>
      </c>
      <c r="F137458" s="4" t="s">
        <v>2</v>
      </c>
      <c r="G137458" s="4" t="s">
        <v>277079</v>
      </c>
      <c r="H137458" s="93"/>
    </row>
    <row r="137459" spans="1:8">
      <c r="A137459" s="1" t="s">
        <v>2037</v>
      </c>
      <c r="B137459" s="1">
        <v>-174.4000000000002</v>
      </c>
      <c r="C137459" s="1">
        <v>-8545.6000000000131</v>
      </c>
      <c r="D137459" s="2">
        <v>41200</v>
      </c>
      <c r="E137459" s="1" t="s">
        <v>2038</v>
      </c>
      <c r="F137459" s="4" t="s">
        <v>2</v>
      </c>
      <c r="G137459" s="4" t="s">
        <v>277079</v>
      </c>
      <c r="H137459" s="93"/>
    </row>
    <row r="137460" spans="1:8">
      <c r="A137460" s="1" t="s">
        <v>2039</v>
      </c>
      <c r="B137460" s="1">
        <v>-10.899999999999977</v>
      </c>
      <c r="C137460" s="1">
        <v>-272.5</v>
      </c>
      <c r="D137460" s="2">
        <v>41200</v>
      </c>
      <c r="E137460" s="1" t="s">
        <v>2040</v>
      </c>
      <c r="F137460" s="4" t="s">
        <v>2</v>
      </c>
      <c r="G137460" s="4" t="s">
        <v>277079</v>
      </c>
      <c r="H137460" s="93"/>
    </row>
    <row r="137461" spans="1:8">
      <c r="A137461" s="1" t="s">
        <v>2041</v>
      </c>
      <c r="B137461" s="1">
        <v>130.79999999999995</v>
      </c>
      <c r="C137461" s="1">
        <v>9025.1999999999971</v>
      </c>
      <c r="D137461" s="2">
        <v>41200</v>
      </c>
      <c r="E137461" s="1" t="s">
        <v>2042</v>
      </c>
      <c r="F137461" s="4" t="s">
        <v>2</v>
      </c>
      <c r="G137461" s="4" t="s">
        <v>277079</v>
      </c>
      <c r="H137461" s="93"/>
    </row>
    <row r="137462" spans="1:8">
      <c r="A137462" s="1" t="s">
        <v>172679</v>
      </c>
      <c r="B137462" s="1">
        <v>24.799999999999997</v>
      </c>
      <c r="C137462" s="1">
        <v>868</v>
      </c>
      <c r="D137462" s="2">
        <v>41200</v>
      </c>
      <c r="E137462" s="1" t="s">
        <v>172680</v>
      </c>
      <c r="F137462" s="4" t="s">
        <v>2</v>
      </c>
      <c r="G137462" s="4" t="s">
        <v>277079</v>
      </c>
      <c r="H137462" s="93"/>
    </row>
    <row r="137463" spans="1:8">
      <c r="A137463" s="1" t="s">
        <v>193581</v>
      </c>
      <c r="B137463" s="1">
        <v>36.550000000000004</v>
      </c>
      <c r="C137463" s="1">
        <v>6325.449999999998</v>
      </c>
      <c r="D137463" s="2">
        <v>41200</v>
      </c>
      <c r="E137463" s="1" t="s">
        <v>193582</v>
      </c>
      <c r="F137463" s="4" t="s">
        <v>2</v>
      </c>
      <c r="G137463" s="4" t="s">
        <v>277079</v>
      </c>
      <c r="H137463" s="93"/>
    </row>
    <row r="137464" spans="1:8">
      <c r="A137464" s="1" t="s">
        <v>198847</v>
      </c>
      <c r="B137464" s="1">
        <v>47.000000000000028</v>
      </c>
      <c r="C137464" s="1">
        <v>393.60000000000025</v>
      </c>
      <c r="D137464" s="2">
        <v>41200</v>
      </c>
      <c r="E137464" s="1" t="s">
        <v>198848</v>
      </c>
      <c r="F137464" s="4" t="s">
        <v>2</v>
      </c>
      <c r="G137464" s="4" t="s">
        <v>277079</v>
      </c>
      <c r="H137464" s="93"/>
    </row>
    <row r="137465" spans="1:8">
      <c r="A137465" s="1" t="s">
        <v>208085</v>
      </c>
      <c r="B137465" s="1">
        <v>98.100000000000065</v>
      </c>
      <c r="C137465" s="1">
        <v>5504.4999999999973</v>
      </c>
      <c r="D137465" s="2">
        <v>41200</v>
      </c>
      <c r="E137465" s="1" t="s">
        <v>208086</v>
      </c>
      <c r="F137465" s="4" t="s">
        <v>2</v>
      </c>
      <c r="G137465" s="4" t="s">
        <v>277079</v>
      </c>
      <c r="H137465" s="93"/>
    </row>
    <row r="137466" spans="1:8">
      <c r="A137466" s="1" t="s">
        <v>218983</v>
      </c>
      <c r="B137466" s="1">
        <v>24.799999999999997</v>
      </c>
      <c r="C137466" s="1">
        <v>619.99999999999989</v>
      </c>
      <c r="D137466" s="2">
        <v>41200</v>
      </c>
      <c r="E137466" s="1" t="s">
        <v>218984</v>
      </c>
      <c r="F137466" s="4" t="s">
        <v>2</v>
      </c>
      <c r="G137466" s="4" t="s">
        <v>277079</v>
      </c>
      <c r="H137466" s="93"/>
    </row>
    <row r="137467" spans="1:8">
      <c r="A137467" s="1" t="s">
        <v>1863</v>
      </c>
      <c r="B137467" s="1">
        <v>10.899999999999991</v>
      </c>
      <c r="C137467" s="1">
        <v>1624.0999999999904</v>
      </c>
      <c r="D137467" s="2">
        <v>41199</v>
      </c>
      <c r="E137467" s="1" t="s">
        <v>1864</v>
      </c>
      <c r="F137467" s="4" t="s">
        <v>2</v>
      </c>
      <c r="G137467" s="4" t="s">
        <v>277079</v>
      </c>
      <c r="H137467" s="93"/>
    </row>
    <row r="137468" spans="1:8">
      <c r="A137468" s="1" t="s">
        <v>1865</v>
      </c>
      <c r="B137468" s="1">
        <v>21.799999999999997</v>
      </c>
      <c r="C137468" s="1">
        <v>544.99999999999932</v>
      </c>
      <c r="D137468" s="2">
        <v>41199</v>
      </c>
      <c r="E137468" s="1" t="s">
        <v>1866</v>
      </c>
      <c r="F137468" s="4" t="s">
        <v>2</v>
      </c>
      <c r="G137468" s="4" t="s">
        <v>277079</v>
      </c>
      <c r="H137468" s="93"/>
    </row>
    <row r="137469" spans="1:8">
      <c r="A137469" s="1" t="s">
        <v>1867</v>
      </c>
      <c r="B137469" s="1">
        <v>4.3499999999999996</v>
      </c>
      <c r="C137469" s="1">
        <v>87.000000000000028</v>
      </c>
      <c r="D137469" s="2">
        <v>41199</v>
      </c>
      <c r="E137469" s="1" t="s">
        <v>1868</v>
      </c>
      <c r="F137469" s="4" t="s">
        <v>2</v>
      </c>
      <c r="G137469" s="4" t="s">
        <v>277079</v>
      </c>
      <c r="H137469" s="93"/>
    </row>
    <row r="137470" spans="1:8">
      <c r="A137470" s="1" t="s">
        <v>1869</v>
      </c>
      <c r="B137470" s="1">
        <v>12.400000000000002</v>
      </c>
      <c r="C137470" s="1">
        <v>607.60000000000014</v>
      </c>
      <c r="D137470" s="2">
        <v>41199</v>
      </c>
      <c r="E137470" s="1" t="s">
        <v>1870</v>
      </c>
      <c r="F137470" s="4" t="s">
        <v>2</v>
      </c>
      <c r="G137470" s="4" t="s">
        <v>277079</v>
      </c>
      <c r="H137470" s="93"/>
    </row>
    <row r="137471" spans="1:8">
      <c r="A137471" s="1" t="s">
        <v>1871</v>
      </c>
      <c r="B137471" s="1">
        <v>0</v>
      </c>
      <c r="C137471" s="1">
        <v>0</v>
      </c>
      <c r="D137471" s="2">
        <v>41199</v>
      </c>
      <c r="E137471" s="1" t="s">
        <v>1872</v>
      </c>
      <c r="F137471" s="4" t="s">
        <v>2</v>
      </c>
      <c r="G137471" s="4" t="s">
        <v>277079</v>
      </c>
      <c r="H137471" s="93"/>
    </row>
    <row r="137472" spans="1:8">
      <c r="A137472" s="1" t="s">
        <v>1873</v>
      </c>
      <c r="B137472" s="1">
        <v>22.200000000000017</v>
      </c>
      <c r="C137472" s="1">
        <v>2511.8000000000038</v>
      </c>
      <c r="D137472" s="2">
        <v>41199</v>
      </c>
      <c r="E137472" s="1" t="s">
        <v>1874</v>
      </c>
      <c r="F137472" s="4" t="s">
        <v>2</v>
      </c>
      <c r="G137472" s="4" t="s">
        <v>277079</v>
      </c>
      <c r="H137472" s="93"/>
    </row>
    <row r="137473" spans="1:8">
      <c r="A137473" s="1" t="s">
        <v>1875</v>
      </c>
      <c r="B137473" s="1">
        <v>2.8999999999999995</v>
      </c>
      <c r="C137473" s="1">
        <v>391.49999999999994</v>
      </c>
      <c r="D137473" s="2">
        <v>41199</v>
      </c>
      <c r="E137473" s="1" t="s">
        <v>1876</v>
      </c>
      <c r="F137473" s="4" t="s">
        <v>2</v>
      </c>
      <c r="G137473" s="4" t="s">
        <v>277079</v>
      </c>
      <c r="H137473" s="93"/>
    </row>
    <row r="137474" spans="1:8">
      <c r="A137474" s="1" t="s">
        <v>1877</v>
      </c>
      <c r="B137474" s="1">
        <v>109</v>
      </c>
      <c r="C137474" s="1">
        <v>4251</v>
      </c>
      <c r="D137474" s="2">
        <v>41199</v>
      </c>
      <c r="E137474" s="1" t="s">
        <v>1878</v>
      </c>
      <c r="F137474" s="4" t="s">
        <v>2</v>
      </c>
      <c r="G137474" s="4" t="s">
        <v>277079</v>
      </c>
      <c r="H137474" s="93"/>
    </row>
    <row r="137475" spans="1:8">
      <c r="A137475" s="1" t="s">
        <v>1879</v>
      </c>
      <c r="B137475" s="1">
        <v>65.399999999999977</v>
      </c>
      <c r="C137475" s="1">
        <v>5493.5999999999985</v>
      </c>
      <c r="D137475" s="2">
        <v>41199</v>
      </c>
      <c r="E137475" s="1" t="s">
        <v>1880</v>
      </c>
      <c r="F137475" s="4" t="s">
        <v>2</v>
      </c>
      <c r="G137475" s="4" t="s">
        <v>277079</v>
      </c>
      <c r="H137475" s="93"/>
    </row>
    <row r="137476" spans="1:8">
      <c r="A137476" s="1" t="s">
        <v>1881</v>
      </c>
      <c r="B137476" s="1">
        <v>0</v>
      </c>
      <c r="C137476" s="1">
        <v>0</v>
      </c>
      <c r="D137476" s="2">
        <v>41199</v>
      </c>
      <c r="E137476" s="1" t="s">
        <v>1882</v>
      </c>
      <c r="F137476" s="4" t="s">
        <v>2</v>
      </c>
      <c r="G137476" s="4" t="s">
        <v>277079</v>
      </c>
      <c r="H137476" s="93"/>
    </row>
    <row r="137477" spans="1:8">
      <c r="A137477" s="1" t="s">
        <v>1883</v>
      </c>
      <c r="B137477" s="1">
        <v>0</v>
      </c>
      <c r="C137477" s="1">
        <v>0</v>
      </c>
      <c r="D137477" s="2">
        <v>41199</v>
      </c>
      <c r="E137477" s="1" t="s">
        <v>1884</v>
      </c>
      <c r="F137477" s="4" t="s">
        <v>2</v>
      </c>
      <c r="G137477" s="4" t="s">
        <v>277079</v>
      </c>
      <c r="H137477" s="93"/>
    </row>
    <row r="137478" spans="1:8">
      <c r="A137478" s="1" t="s">
        <v>1885</v>
      </c>
      <c r="B137478" s="1">
        <v>98.100000000000477</v>
      </c>
      <c r="C137478" s="1">
        <v>2942.9999999999964</v>
      </c>
      <c r="D137478" s="2">
        <v>41199</v>
      </c>
      <c r="E137478" s="1" t="s">
        <v>1886</v>
      </c>
      <c r="F137478" s="4" t="s">
        <v>2</v>
      </c>
      <c r="G137478" s="4" t="s">
        <v>277079</v>
      </c>
      <c r="H137478" s="93"/>
    </row>
    <row r="137479" spans="1:8">
      <c r="A137479" s="1" t="s">
        <v>1887</v>
      </c>
      <c r="B137479" s="1">
        <v>0</v>
      </c>
      <c r="C137479" s="1">
        <v>0</v>
      </c>
      <c r="D137479" s="2">
        <v>41199</v>
      </c>
      <c r="E137479" s="1" t="s">
        <v>1888</v>
      </c>
      <c r="F137479" s="4" t="s">
        <v>2</v>
      </c>
      <c r="G137479" s="4" t="s">
        <v>277079</v>
      </c>
      <c r="H137479" s="93"/>
    </row>
    <row r="137480" spans="1:8">
      <c r="A137480" s="1" t="s">
        <v>1889</v>
      </c>
      <c r="B137480" s="1">
        <v>-10.900000000000006</v>
      </c>
      <c r="C137480" s="1">
        <v>-490.50000000000182</v>
      </c>
      <c r="D137480" s="2">
        <v>41199</v>
      </c>
      <c r="E137480" s="1" t="s">
        <v>1890</v>
      </c>
      <c r="F137480" s="4" t="s">
        <v>2</v>
      </c>
      <c r="G137480" s="4" t="s">
        <v>277079</v>
      </c>
      <c r="H137480" s="93"/>
    </row>
    <row r="137481" spans="1:8">
      <c r="A137481" s="1" t="s">
        <v>1891</v>
      </c>
      <c r="B137481" s="1">
        <v>197.69999999999993</v>
      </c>
      <c r="C137481" s="1">
        <v>10988.700000000003</v>
      </c>
      <c r="D137481" s="2">
        <v>41199</v>
      </c>
      <c r="E137481" s="1" t="s">
        <v>1892</v>
      </c>
      <c r="F137481" s="4" t="s">
        <v>2</v>
      </c>
      <c r="G137481" s="4" t="s">
        <v>277079</v>
      </c>
      <c r="H137481" s="93"/>
    </row>
    <row r="137482" spans="1:8">
      <c r="A137482" s="1" t="s">
        <v>1893</v>
      </c>
      <c r="B137482" s="1">
        <v>57.5</v>
      </c>
      <c r="C137482" s="1">
        <v>1349.5</v>
      </c>
      <c r="D137482" s="2">
        <v>41199</v>
      </c>
      <c r="E137482" s="1" t="s">
        <v>1894</v>
      </c>
      <c r="F137482" s="4" t="s">
        <v>2</v>
      </c>
      <c r="G137482" s="4" t="s">
        <v>277079</v>
      </c>
      <c r="H137482" s="93"/>
    </row>
    <row r="137483" spans="1:8">
      <c r="A137483" s="1" t="s">
        <v>1895</v>
      </c>
      <c r="B137483" s="1">
        <v>0</v>
      </c>
      <c r="C137483" s="1">
        <v>0</v>
      </c>
      <c r="D137483" s="2">
        <v>41199</v>
      </c>
      <c r="E137483" s="1" t="s">
        <v>1896</v>
      </c>
      <c r="F137483" s="4" t="s">
        <v>2</v>
      </c>
      <c r="G137483" s="4" t="s">
        <v>277079</v>
      </c>
      <c r="H137483" s="93"/>
    </row>
    <row r="137484" spans="1:8">
      <c r="A137484" s="1" t="s">
        <v>1897</v>
      </c>
      <c r="B137484" s="1">
        <v>0</v>
      </c>
      <c r="C137484" s="1">
        <v>0</v>
      </c>
      <c r="D137484" s="2">
        <v>41199</v>
      </c>
      <c r="E137484" s="1" t="s">
        <v>1898</v>
      </c>
      <c r="F137484" s="4" t="s">
        <v>2</v>
      </c>
      <c r="G137484" s="4" t="s">
        <v>277079</v>
      </c>
      <c r="H137484" s="93"/>
    </row>
    <row r="137485" spans="1:8">
      <c r="A137485" s="1" t="s">
        <v>1899</v>
      </c>
      <c r="B137485" s="1">
        <v>0</v>
      </c>
      <c r="C137485" s="1">
        <v>0</v>
      </c>
      <c r="D137485" s="2">
        <v>41199</v>
      </c>
      <c r="E137485" s="1" t="s">
        <v>1900</v>
      </c>
      <c r="F137485" s="4" t="s">
        <v>2</v>
      </c>
      <c r="G137485" s="4" t="s">
        <v>277079</v>
      </c>
      <c r="H137485" s="93"/>
    </row>
    <row r="137486" spans="1:8">
      <c r="A137486" s="1" t="s">
        <v>1901</v>
      </c>
      <c r="B137486" s="1">
        <v>87.199999999999932</v>
      </c>
      <c r="C137486" s="1">
        <v>2768.5999999999963</v>
      </c>
      <c r="D137486" s="2">
        <v>41199</v>
      </c>
      <c r="E137486" s="1" t="s">
        <v>1902</v>
      </c>
      <c r="F137486" s="4" t="s">
        <v>2</v>
      </c>
      <c r="G137486" s="4" t="s">
        <v>277079</v>
      </c>
      <c r="H137486" s="93"/>
    </row>
    <row r="137487" spans="1:8">
      <c r="A137487" s="1" t="s">
        <v>1903</v>
      </c>
      <c r="B137487" s="1">
        <v>0</v>
      </c>
      <c r="C137487" s="1">
        <v>0</v>
      </c>
      <c r="D137487" s="2">
        <v>41199</v>
      </c>
      <c r="E137487" s="1" t="s">
        <v>1904</v>
      </c>
      <c r="F137487" s="4" t="s">
        <v>2</v>
      </c>
      <c r="G137487" s="4" t="s">
        <v>277079</v>
      </c>
      <c r="H137487" s="93"/>
    </row>
    <row r="137488" spans="1:8">
      <c r="A137488" s="1" t="s">
        <v>1905</v>
      </c>
      <c r="B137488" s="1">
        <v>32.69999999999996</v>
      </c>
      <c r="C137488" s="1">
        <v>675.79999999999632</v>
      </c>
      <c r="D137488" s="2">
        <v>41199</v>
      </c>
      <c r="E137488" s="1" t="s">
        <v>1906</v>
      </c>
      <c r="F137488" s="4" t="s">
        <v>2</v>
      </c>
      <c r="G137488" s="4" t="s">
        <v>277079</v>
      </c>
      <c r="H137488" s="93"/>
    </row>
    <row r="137489" spans="1:8">
      <c r="A137489" s="1" t="s">
        <v>1907</v>
      </c>
      <c r="B137489" s="1">
        <v>0</v>
      </c>
      <c r="C137489" s="1">
        <v>0</v>
      </c>
      <c r="D137489" s="2">
        <v>41199</v>
      </c>
      <c r="E137489" s="1" t="s">
        <v>1908</v>
      </c>
      <c r="F137489" s="4" t="s">
        <v>2</v>
      </c>
      <c r="G137489" s="4" t="s">
        <v>277079</v>
      </c>
      <c r="H137489" s="93"/>
    </row>
    <row r="137490" spans="1:8">
      <c r="A137490" s="1" t="s">
        <v>1909</v>
      </c>
      <c r="B137490" s="1">
        <v>76.299999999999955</v>
      </c>
      <c r="C137490" s="1">
        <v>1525.9999999999986</v>
      </c>
      <c r="D137490" s="2">
        <v>41199</v>
      </c>
      <c r="E137490" s="1" t="s">
        <v>1910</v>
      </c>
      <c r="F137490" s="4" t="s">
        <v>2</v>
      </c>
      <c r="G137490" s="4" t="s">
        <v>277079</v>
      </c>
      <c r="H137490" s="93"/>
    </row>
    <row r="137491" spans="1:8">
      <c r="A137491" s="1" t="s">
        <v>1911</v>
      </c>
      <c r="B137491" s="1">
        <v>76.300000000000011</v>
      </c>
      <c r="C137491" s="1">
        <v>5809.7000000000007</v>
      </c>
      <c r="D137491" s="2">
        <v>41199</v>
      </c>
      <c r="E137491" s="1" t="s">
        <v>1912</v>
      </c>
      <c r="F137491" s="4" t="s">
        <v>2</v>
      </c>
      <c r="G137491" s="4" t="s">
        <v>277079</v>
      </c>
      <c r="H137491" s="93"/>
    </row>
    <row r="137492" spans="1:8">
      <c r="A137492" s="1" t="s">
        <v>1913</v>
      </c>
      <c r="B137492" s="1">
        <v>66.899999999999963</v>
      </c>
      <c r="C137492" s="1">
        <v>7679.0999999999985</v>
      </c>
      <c r="D137492" s="2">
        <v>41199</v>
      </c>
      <c r="E137492" s="1" t="s">
        <v>1914</v>
      </c>
      <c r="F137492" s="4" t="s">
        <v>2</v>
      </c>
      <c r="G137492" s="4" t="s">
        <v>277079</v>
      </c>
      <c r="H137492" s="93"/>
    </row>
    <row r="137493" spans="1:8">
      <c r="A137493" s="1" t="s">
        <v>1915</v>
      </c>
      <c r="B137493" s="1">
        <v>24.8</v>
      </c>
      <c r="C137493" s="1">
        <v>1661.6000000000001</v>
      </c>
      <c r="D137493" s="2">
        <v>41199</v>
      </c>
      <c r="E137493" s="1" t="s">
        <v>1916</v>
      </c>
      <c r="F137493" s="4" t="s">
        <v>2</v>
      </c>
      <c r="G137493" s="4" t="s">
        <v>277079</v>
      </c>
      <c r="H137493" s="93"/>
    </row>
    <row r="137494" spans="1:8">
      <c r="A137494" s="1" t="s">
        <v>1917</v>
      </c>
      <c r="B137494" s="1">
        <v>0</v>
      </c>
      <c r="C137494" s="1">
        <v>0</v>
      </c>
      <c r="D137494" s="2">
        <v>41199</v>
      </c>
      <c r="E137494" s="1" t="s">
        <v>1918</v>
      </c>
      <c r="F137494" s="4" t="s">
        <v>2</v>
      </c>
      <c r="G137494" s="4" t="s">
        <v>277079</v>
      </c>
      <c r="H137494" s="93"/>
    </row>
    <row r="137495" spans="1:8">
      <c r="A137495" s="1" t="s">
        <v>1919</v>
      </c>
      <c r="B137495" s="1">
        <v>43.599999999999994</v>
      </c>
      <c r="C137495" s="1">
        <v>1307.9999999999995</v>
      </c>
      <c r="D137495" s="2">
        <v>41199</v>
      </c>
      <c r="E137495" s="1" t="s">
        <v>1920</v>
      </c>
      <c r="F137495" s="4" t="s">
        <v>2</v>
      </c>
      <c r="G137495" s="4" t="s">
        <v>277079</v>
      </c>
      <c r="H137495" s="93"/>
    </row>
    <row r="137496" spans="1:8">
      <c r="A137496" s="1" t="s">
        <v>1921</v>
      </c>
      <c r="B137496" s="1">
        <v>158.60000000000022</v>
      </c>
      <c r="C137496" s="1">
        <v>6649.3999999999969</v>
      </c>
      <c r="D137496" s="2">
        <v>41199</v>
      </c>
      <c r="E137496" s="1" t="s">
        <v>1922</v>
      </c>
      <c r="F137496" s="4" t="s">
        <v>2</v>
      </c>
      <c r="G137496" s="4" t="s">
        <v>277079</v>
      </c>
      <c r="H137496" s="93"/>
    </row>
    <row r="137497" spans="1:8">
      <c r="A137497" s="1" t="s">
        <v>1923</v>
      </c>
      <c r="B137497" s="1">
        <v>147.69999999999993</v>
      </c>
      <c r="C137497" s="1">
        <v>3209.7</v>
      </c>
      <c r="D137497" s="2">
        <v>41199</v>
      </c>
      <c r="E137497" s="1" t="s">
        <v>1924</v>
      </c>
      <c r="F137497" s="4" t="s">
        <v>2</v>
      </c>
      <c r="G137497" s="4" t="s">
        <v>277079</v>
      </c>
      <c r="H137497" s="93"/>
    </row>
    <row r="137498" spans="1:8">
      <c r="A137498" s="1" t="s">
        <v>1925</v>
      </c>
      <c r="B137498" s="1">
        <v>163.49999999999977</v>
      </c>
      <c r="C137498" s="1">
        <v>6812.4999999999991</v>
      </c>
      <c r="D137498" s="2">
        <v>41199</v>
      </c>
      <c r="E137498" s="1" t="s">
        <v>1926</v>
      </c>
      <c r="F137498" s="4" t="s">
        <v>2</v>
      </c>
      <c r="G137498" s="4" t="s">
        <v>277079</v>
      </c>
      <c r="H137498" s="93"/>
    </row>
    <row r="137499" spans="1:8">
      <c r="A137499" s="1" t="s">
        <v>1927</v>
      </c>
      <c r="B137499" s="1">
        <v>0</v>
      </c>
      <c r="C137499" s="1">
        <v>0</v>
      </c>
      <c r="D137499" s="2">
        <v>41199</v>
      </c>
      <c r="E137499" s="1" t="s">
        <v>1928</v>
      </c>
      <c r="F137499" s="4" t="s">
        <v>2</v>
      </c>
      <c r="G137499" s="4" t="s">
        <v>277079</v>
      </c>
      <c r="H137499" s="93"/>
    </row>
    <row r="137500" spans="1:8">
      <c r="A137500" s="1" t="s">
        <v>1929</v>
      </c>
      <c r="B137500" s="1">
        <v>32.700000000000003</v>
      </c>
      <c r="C137500" s="1">
        <v>2038.3000000000002</v>
      </c>
      <c r="D137500" s="2">
        <v>41199</v>
      </c>
      <c r="E137500" s="1" t="s">
        <v>1930</v>
      </c>
      <c r="F137500" s="4" t="s">
        <v>2</v>
      </c>
      <c r="G137500" s="4" t="s">
        <v>277079</v>
      </c>
      <c r="H137500" s="93"/>
    </row>
    <row r="137501" spans="1:8">
      <c r="A137501" s="1" t="s">
        <v>1931</v>
      </c>
      <c r="B137501" s="1">
        <v>27.699999999999992</v>
      </c>
      <c r="C137501" s="1">
        <v>554</v>
      </c>
      <c r="D137501" s="2">
        <v>41199</v>
      </c>
      <c r="E137501" s="1" t="s">
        <v>1932</v>
      </c>
      <c r="F137501" s="4" t="s">
        <v>2</v>
      </c>
      <c r="G137501" s="4" t="s">
        <v>277079</v>
      </c>
      <c r="H137501" s="93"/>
    </row>
    <row r="137502" spans="1:8">
      <c r="A137502" s="1" t="s">
        <v>1933</v>
      </c>
      <c r="B137502" s="1">
        <v>372.1</v>
      </c>
      <c r="C137502" s="1">
        <v>7286.400000000006</v>
      </c>
      <c r="D137502" s="2">
        <v>41199</v>
      </c>
      <c r="E137502" s="1" t="s">
        <v>1934</v>
      </c>
      <c r="F137502" s="4" t="s">
        <v>2</v>
      </c>
      <c r="G137502" s="4" t="s">
        <v>277079</v>
      </c>
      <c r="H137502" s="93"/>
    </row>
    <row r="137503" spans="1:8">
      <c r="A137503" s="1" t="s">
        <v>1935</v>
      </c>
      <c r="B137503" s="1">
        <v>283.40000000000009</v>
      </c>
      <c r="C137503" s="1">
        <v>5667.9999999999991</v>
      </c>
      <c r="D137503" s="2">
        <v>41199</v>
      </c>
      <c r="E137503" s="1" t="s">
        <v>1936</v>
      </c>
      <c r="F137503" s="4" t="s">
        <v>2</v>
      </c>
      <c r="G137503" s="4" t="s">
        <v>277079</v>
      </c>
      <c r="H137503" s="93"/>
    </row>
    <row r="137504" spans="1:8">
      <c r="A137504" s="1" t="s">
        <v>1937</v>
      </c>
      <c r="B137504" s="1">
        <v>121.40000000000003</v>
      </c>
      <c r="C137504" s="1">
        <v>4662.5000000000009</v>
      </c>
      <c r="D137504" s="2">
        <v>41199</v>
      </c>
      <c r="E137504" s="1" t="s">
        <v>1938</v>
      </c>
      <c r="F137504" s="4" t="s">
        <v>2</v>
      </c>
      <c r="G137504" s="4" t="s">
        <v>277079</v>
      </c>
      <c r="H137504" s="93"/>
    </row>
    <row r="137505" spans="1:8">
      <c r="A137505" s="1" t="s">
        <v>1939</v>
      </c>
      <c r="B137505" s="1">
        <v>9.8000000000000114</v>
      </c>
      <c r="C137505" s="1">
        <v>343.00000000000017</v>
      </c>
      <c r="D137505" s="2">
        <v>41199</v>
      </c>
      <c r="E137505" s="1" t="s">
        <v>1940</v>
      </c>
      <c r="F137505" s="4" t="s">
        <v>2</v>
      </c>
      <c r="G137505" s="4" t="s">
        <v>277079</v>
      </c>
      <c r="H137505" s="93"/>
    </row>
    <row r="137506" spans="1:8">
      <c r="A137506" s="1" t="s">
        <v>1941</v>
      </c>
      <c r="B137506" s="1">
        <v>6.6</v>
      </c>
      <c r="C137506" s="1">
        <v>455.4</v>
      </c>
      <c r="D137506" s="2">
        <v>41199</v>
      </c>
      <c r="E137506" s="1" t="s">
        <v>1942</v>
      </c>
      <c r="F137506" s="4" t="s">
        <v>2</v>
      </c>
      <c r="G137506" s="4" t="s">
        <v>277079</v>
      </c>
      <c r="H137506" s="93"/>
    </row>
    <row r="137507" spans="1:8">
      <c r="A137507" s="1" t="s">
        <v>1943</v>
      </c>
      <c r="B137507" s="1">
        <v>0</v>
      </c>
      <c r="C137507" s="1">
        <v>0</v>
      </c>
      <c r="D137507" s="2">
        <v>41199</v>
      </c>
      <c r="E137507" s="1" t="s">
        <v>1944</v>
      </c>
      <c r="F137507" s="4" t="s">
        <v>2</v>
      </c>
      <c r="G137507" s="4" t="s">
        <v>277079</v>
      </c>
      <c r="H137507" s="93"/>
    </row>
    <row r="137508" spans="1:8">
      <c r="A137508" s="1" t="s">
        <v>1945</v>
      </c>
      <c r="B137508" s="1">
        <v>119.89999999999975</v>
      </c>
      <c r="C137508" s="1">
        <v>7074.099999999984</v>
      </c>
      <c r="D137508" s="2">
        <v>41199</v>
      </c>
      <c r="E137508" s="1" t="s">
        <v>1946</v>
      </c>
      <c r="F137508" s="4" t="s">
        <v>2</v>
      </c>
      <c r="G137508" s="4" t="s">
        <v>277079</v>
      </c>
      <c r="H137508" s="93"/>
    </row>
    <row r="137509" spans="1:8">
      <c r="A137509" s="1" t="s">
        <v>1947</v>
      </c>
      <c r="B137509" s="1">
        <v>0</v>
      </c>
      <c r="C137509" s="1">
        <v>0</v>
      </c>
      <c r="D137509" s="2">
        <v>41199</v>
      </c>
      <c r="E137509" s="1" t="s">
        <v>1948</v>
      </c>
      <c r="F137509" s="4" t="s">
        <v>2</v>
      </c>
      <c r="G137509" s="4" t="s">
        <v>277079</v>
      </c>
      <c r="H137509" s="93"/>
    </row>
    <row r="137510" spans="1:8">
      <c r="A137510" s="1" t="s">
        <v>1949</v>
      </c>
      <c r="B137510" s="1">
        <v>130.7999999999999</v>
      </c>
      <c r="C137510" s="1">
        <v>2572.400000000001</v>
      </c>
      <c r="D137510" s="2">
        <v>41199</v>
      </c>
      <c r="E137510" s="1" t="s">
        <v>1950</v>
      </c>
      <c r="F137510" s="4" t="s">
        <v>2</v>
      </c>
      <c r="G137510" s="4" t="s">
        <v>277079</v>
      </c>
      <c r="H137510" s="93"/>
    </row>
    <row r="137511" spans="1:8">
      <c r="A137511" s="1" t="s">
        <v>1951</v>
      </c>
      <c r="B137511" s="1">
        <v>0</v>
      </c>
      <c r="C137511" s="1">
        <v>0</v>
      </c>
      <c r="D137511" s="2">
        <v>41199</v>
      </c>
      <c r="E137511" s="1" t="s">
        <v>1952</v>
      </c>
      <c r="F137511" s="4" t="s">
        <v>2</v>
      </c>
      <c r="G137511" s="4" t="s">
        <v>277079</v>
      </c>
      <c r="H137511" s="93"/>
    </row>
    <row r="137512" spans="1:8">
      <c r="A137512" s="1" t="s">
        <v>1953</v>
      </c>
      <c r="B137512" s="1">
        <v>0</v>
      </c>
      <c r="C137512" s="1">
        <v>0</v>
      </c>
      <c r="D137512" s="2">
        <v>41199</v>
      </c>
      <c r="E137512" s="1" t="s">
        <v>1954</v>
      </c>
      <c r="F137512" s="4" t="s">
        <v>2</v>
      </c>
      <c r="G137512" s="4" t="s">
        <v>277079</v>
      </c>
      <c r="H137512" s="93"/>
    </row>
    <row r="137513" spans="1:8">
      <c r="A137513" s="1" t="s">
        <v>1955</v>
      </c>
      <c r="B137513" s="1">
        <v>21.800000000000011</v>
      </c>
      <c r="C137513" s="1">
        <v>654.00000000000034</v>
      </c>
      <c r="D137513" s="2">
        <v>41199</v>
      </c>
      <c r="E137513" s="1" t="s">
        <v>1956</v>
      </c>
      <c r="F137513" s="4" t="s">
        <v>2</v>
      </c>
      <c r="G137513" s="4" t="s">
        <v>277079</v>
      </c>
      <c r="H137513" s="93"/>
    </row>
    <row r="137514" spans="1:8">
      <c r="A137514" s="1" t="s">
        <v>1957</v>
      </c>
      <c r="B137514" s="1">
        <v>21.899999999999991</v>
      </c>
      <c r="C137514" s="1">
        <v>907.5</v>
      </c>
      <c r="D137514" s="2">
        <v>41199</v>
      </c>
      <c r="E137514" s="1" t="s">
        <v>1958</v>
      </c>
      <c r="F137514" s="4" t="s">
        <v>2</v>
      </c>
      <c r="G137514" s="4" t="s">
        <v>277079</v>
      </c>
      <c r="H137514" s="93"/>
    </row>
    <row r="137515" spans="1:8">
      <c r="A137515" s="1" t="s">
        <v>1959</v>
      </c>
      <c r="B137515" s="1">
        <v>54.500000000000171</v>
      </c>
      <c r="C137515" s="1">
        <v>1362.4999999999995</v>
      </c>
      <c r="D137515" s="2">
        <v>41199</v>
      </c>
      <c r="E137515" s="1" t="s">
        <v>1960</v>
      </c>
      <c r="F137515" s="4" t="s">
        <v>2</v>
      </c>
      <c r="G137515" s="4" t="s">
        <v>277079</v>
      </c>
      <c r="H137515" s="93"/>
    </row>
    <row r="137516" spans="1:8">
      <c r="A137516" s="1" t="s">
        <v>1961</v>
      </c>
      <c r="B137516" s="1">
        <v>0</v>
      </c>
      <c r="C137516" s="1">
        <v>0</v>
      </c>
      <c r="D137516" s="2">
        <v>41199</v>
      </c>
      <c r="E137516" s="1" t="s">
        <v>1962</v>
      </c>
      <c r="F137516" s="4" t="s">
        <v>2</v>
      </c>
      <c r="G137516" s="4" t="s">
        <v>277079</v>
      </c>
      <c r="H137516" s="93"/>
    </row>
    <row r="137517" spans="1:8">
      <c r="A137517" s="1" t="s">
        <v>1963</v>
      </c>
      <c r="B137517" s="1">
        <v>0</v>
      </c>
      <c r="C137517" s="1">
        <v>0</v>
      </c>
      <c r="D137517" s="2">
        <v>41199</v>
      </c>
      <c r="E137517" s="1" t="s">
        <v>1964</v>
      </c>
      <c r="F137517" s="4" t="s">
        <v>2</v>
      </c>
      <c r="G137517" s="4" t="s">
        <v>277079</v>
      </c>
      <c r="H137517" s="93"/>
    </row>
    <row r="137518" spans="1:8">
      <c r="A137518" s="1" t="s">
        <v>193161</v>
      </c>
      <c r="B137518" s="1">
        <v>0</v>
      </c>
      <c r="C137518" s="1">
        <v>0</v>
      </c>
      <c r="D137518" s="2">
        <v>41199</v>
      </c>
      <c r="E137518" s="1" t="s">
        <v>193162</v>
      </c>
      <c r="F137518" s="4" t="s">
        <v>2</v>
      </c>
      <c r="G137518" s="4" t="s">
        <v>277079</v>
      </c>
      <c r="H137518" s="93"/>
    </row>
    <row r="137519" spans="1:8">
      <c r="A137519" s="1" t="s">
        <v>205263</v>
      </c>
      <c r="B137519" s="1">
        <v>0</v>
      </c>
      <c r="C137519" s="1">
        <v>0</v>
      </c>
      <c r="D137519" s="2">
        <v>41199</v>
      </c>
      <c r="E137519" s="1" t="s">
        <v>205264</v>
      </c>
      <c r="F137519" s="4" t="s">
        <v>2</v>
      </c>
      <c r="G137519" s="4" t="s">
        <v>277079</v>
      </c>
      <c r="H137519" s="93"/>
    </row>
    <row r="137520" spans="1:8">
      <c r="A137520" s="1" t="s">
        <v>207643</v>
      </c>
      <c r="B137520" s="1">
        <v>0</v>
      </c>
      <c r="C137520" s="1">
        <v>0</v>
      </c>
      <c r="D137520" s="2">
        <v>41199</v>
      </c>
      <c r="E137520" s="1" t="s">
        <v>207644</v>
      </c>
      <c r="F137520" s="4" t="s">
        <v>2</v>
      </c>
      <c r="G137520" s="4" t="s">
        <v>277079</v>
      </c>
      <c r="H137520" s="93"/>
    </row>
    <row r="137521" spans="1:8">
      <c r="A137521" s="1" t="s">
        <v>1777</v>
      </c>
      <c r="B137521" s="1">
        <v>65.399999999999977</v>
      </c>
      <c r="C137521" s="1">
        <v>1471.4999999999995</v>
      </c>
      <c r="D137521" s="2">
        <v>41198</v>
      </c>
      <c r="E137521" s="1" t="s">
        <v>1778</v>
      </c>
      <c r="F137521" s="4" t="s">
        <v>2</v>
      </c>
      <c r="G137521" s="4" t="s">
        <v>277079</v>
      </c>
      <c r="H137521" s="93"/>
    </row>
    <row r="137522" spans="1:8">
      <c r="A137522" s="1" t="s">
        <v>1779</v>
      </c>
      <c r="B137522" s="1">
        <v>0</v>
      </c>
      <c r="C137522" s="1">
        <v>0</v>
      </c>
      <c r="D137522" s="2">
        <v>41198</v>
      </c>
      <c r="E137522" s="1" t="s">
        <v>1780</v>
      </c>
      <c r="F137522" s="4" t="s">
        <v>2</v>
      </c>
      <c r="G137522" s="4" t="s">
        <v>277079</v>
      </c>
      <c r="H137522" s="93"/>
    </row>
    <row r="137523" spans="1:8">
      <c r="A137523" s="1" t="s">
        <v>1781</v>
      </c>
      <c r="B137523" s="1">
        <v>0</v>
      </c>
      <c r="C137523" s="1">
        <v>0</v>
      </c>
      <c r="D137523" s="2">
        <v>41198</v>
      </c>
      <c r="E137523" s="1" t="s">
        <v>1782</v>
      </c>
      <c r="F137523" s="4" t="s">
        <v>2</v>
      </c>
      <c r="G137523" s="4" t="s">
        <v>277079</v>
      </c>
      <c r="H137523" s="93"/>
    </row>
    <row r="137524" spans="1:8">
      <c r="A137524" s="1" t="s">
        <v>1783</v>
      </c>
      <c r="B137524" s="1">
        <v>57.499999999999993</v>
      </c>
      <c r="C137524" s="1">
        <v>1640.4999999999993</v>
      </c>
      <c r="D137524" s="2">
        <v>41198</v>
      </c>
      <c r="E137524" s="1" t="s">
        <v>1784</v>
      </c>
      <c r="F137524" s="4" t="s">
        <v>2</v>
      </c>
      <c r="G137524" s="4" t="s">
        <v>277079</v>
      </c>
      <c r="H137524" s="93"/>
    </row>
    <row r="137525" spans="1:8">
      <c r="A137525" s="1" t="s">
        <v>1785</v>
      </c>
      <c r="B137525" s="1">
        <v>-1.1368683772161603E-13</v>
      </c>
      <c r="C137525" s="1">
        <v>-7.9580786405131221E-13</v>
      </c>
      <c r="D137525" s="2">
        <v>41198</v>
      </c>
      <c r="E137525" s="1" t="s">
        <v>1786</v>
      </c>
      <c r="F137525" s="4" t="s">
        <v>2</v>
      </c>
      <c r="G137525" s="4" t="s">
        <v>277079</v>
      </c>
      <c r="H137525" s="93"/>
    </row>
    <row r="137526" spans="1:8">
      <c r="A137526" s="1" t="s">
        <v>1787</v>
      </c>
      <c r="B137526" s="1">
        <v>10.89999999999997</v>
      </c>
      <c r="C137526" s="1">
        <v>381.50000000000011</v>
      </c>
      <c r="D137526" s="2">
        <v>41198</v>
      </c>
      <c r="E137526" s="1" t="s">
        <v>1788</v>
      </c>
      <c r="F137526" s="4" t="s">
        <v>2</v>
      </c>
      <c r="G137526" s="4" t="s">
        <v>277079</v>
      </c>
      <c r="H137526" s="93"/>
    </row>
    <row r="137527" spans="1:8">
      <c r="A137527" s="1" t="s">
        <v>1789</v>
      </c>
      <c r="B137527" s="1">
        <v>128.19999999999996</v>
      </c>
      <c r="C137527" s="1">
        <v>3750.0000000000009</v>
      </c>
      <c r="D137527" s="2">
        <v>41198</v>
      </c>
      <c r="E137527" s="1" t="s">
        <v>1790</v>
      </c>
      <c r="F137527" s="4" t="s">
        <v>2</v>
      </c>
      <c r="G137527" s="4" t="s">
        <v>277079</v>
      </c>
      <c r="H137527" s="93"/>
    </row>
    <row r="137528" spans="1:8">
      <c r="A137528" s="1" t="s">
        <v>1791</v>
      </c>
      <c r="B137528" s="1">
        <v>0</v>
      </c>
      <c r="C137528" s="1">
        <v>0</v>
      </c>
      <c r="D137528" s="2">
        <v>41198</v>
      </c>
      <c r="E137528" s="1" t="s">
        <v>1792</v>
      </c>
      <c r="F137528" s="4" t="s">
        <v>2</v>
      </c>
      <c r="G137528" s="4" t="s">
        <v>277079</v>
      </c>
      <c r="H137528" s="93"/>
    </row>
    <row r="137529" spans="1:8">
      <c r="A137529" s="1" t="s">
        <v>1793</v>
      </c>
      <c r="B137529" s="1">
        <v>0</v>
      </c>
      <c r="C137529" s="1">
        <v>0</v>
      </c>
      <c r="D137529" s="2">
        <v>41198</v>
      </c>
      <c r="E137529" s="1" t="s">
        <v>1794</v>
      </c>
      <c r="F137529" s="4" t="s">
        <v>2</v>
      </c>
      <c r="G137529" s="4" t="s">
        <v>277079</v>
      </c>
      <c r="H137529" s="93"/>
    </row>
    <row r="137530" spans="1:8">
      <c r="A137530" s="1" t="s">
        <v>1795</v>
      </c>
      <c r="B137530" s="1">
        <v>-2.5999999999999801</v>
      </c>
      <c r="C137530" s="1">
        <v>-517.399999999996</v>
      </c>
      <c r="D137530" s="2">
        <v>41198</v>
      </c>
      <c r="E137530" s="1" t="s">
        <v>1796</v>
      </c>
      <c r="F137530" s="4" t="s">
        <v>2</v>
      </c>
      <c r="G137530" s="4" t="s">
        <v>277079</v>
      </c>
      <c r="H137530" s="93"/>
    </row>
    <row r="137531" spans="1:8">
      <c r="A137531" s="1" t="s">
        <v>1797</v>
      </c>
      <c r="B137531" s="1">
        <v>21.800000000000011</v>
      </c>
      <c r="C137531" s="1">
        <v>1635.0000000000025</v>
      </c>
      <c r="D137531" s="2">
        <v>41198</v>
      </c>
      <c r="E137531" s="1" t="s">
        <v>1798</v>
      </c>
      <c r="F137531" s="4" t="s">
        <v>2</v>
      </c>
      <c r="G137531" s="4" t="s">
        <v>277079</v>
      </c>
      <c r="H137531" s="93"/>
    </row>
    <row r="137532" spans="1:8">
      <c r="A137532" s="1" t="s">
        <v>1799</v>
      </c>
      <c r="B137532" s="1">
        <v>152.60000000000005</v>
      </c>
      <c r="C137532" s="1">
        <v>4392.6999999999971</v>
      </c>
      <c r="D137532" s="2">
        <v>41198</v>
      </c>
      <c r="E137532" s="1" t="s">
        <v>1800</v>
      </c>
      <c r="F137532" s="4" t="s">
        <v>2</v>
      </c>
      <c r="G137532" s="4" t="s">
        <v>277079</v>
      </c>
      <c r="H137532" s="93"/>
    </row>
    <row r="137533" spans="1:8">
      <c r="A137533" s="1" t="s">
        <v>1801</v>
      </c>
      <c r="B137533" s="1">
        <v>98.100000000000023</v>
      </c>
      <c r="C137533" s="1">
        <v>20066.899999999965</v>
      </c>
      <c r="D137533" s="2">
        <v>41198</v>
      </c>
      <c r="E137533" s="1" t="s">
        <v>1802</v>
      </c>
      <c r="F137533" s="4" t="s">
        <v>2</v>
      </c>
      <c r="G137533" s="4" t="s">
        <v>277079</v>
      </c>
      <c r="H137533" s="93"/>
    </row>
    <row r="137534" spans="1:8">
      <c r="A137534" s="1" t="s">
        <v>1803</v>
      </c>
      <c r="B137534" s="1">
        <v>0</v>
      </c>
      <c r="C137534" s="1">
        <v>0</v>
      </c>
      <c r="D137534" s="2">
        <v>41198</v>
      </c>
      <c r="E137534" s="1" t="s">
        <v>1804</v>
      </c>
      <c r="F137534" s="4" t="s">
        <v>2</v>
      </c>
      <c r="G137534" s="4" t="s">
        <v>277079</v>
      </c>
      <c r="H137534" s="93"/>
    </row>
    <row r="137535" spans="1:8">
      <c r="A137535" s="1" t="s">
        <v>1805</v>
      </c>
      <c r="B137535" s="1">
        <v>10.899999999999991</v>
      </c>
      <c r="C137535" s="1">
        <v>1079.0999999999985</v>
      </c>
      <c r="D137535" s="2">
        <v>41198</v>
      </c>
      <c r="E137535" s="1" t="s">
        <v>1806</v>
      </c>
      <c r="F137535" s="4" t="s">
        <v>2</v>
      </c>
      <c r="G137535" s="4" t="s">
        <v>277079</v>
      </c>
      <c r="H137535" s="93"/>
    </row>
    <row r="137536" spans="1:8">
      <c r="A137536" s="1" t="s">
        <v>1807</v>
      </c>
      <c r="B137536" s="1">
        <v>76.299999999999983</v>
      </c>
      <c r="C137536" s="1">
        <v>4283.6999999999989</v>
      </c>
      <c r="D137536" s="2">
        <v>41198</v>
      </c>
      <c r="E137536" s="1" t="s">
        <v>1808</v>
      </c>
      <c r="F137536" s="4" t="s">
        <v>2</v>
      </c>
      <c r="G137536" s="4" t="s">
        <v>277079</v>
      </c>
      <c r="H137536" s="93"/>
    </row>
    <row r="137537" spans="1:8">
      <c r="A137537" s="1" t="s">
        <v>1809</v>
      </c>
      <c r="B137537" s="1">
        <v>45.099999999999994</v>
      </c>
      <c r="C137537" s="1">
        <v>927.89999999999986</v>
      </c>
      <c r="D137537" s="2">
        <v>41198</v>
      </c>
      <c r="E137537" s="1" t="s">
        <v>1810</v>
      </c>
      <c r="F137537" s="4" t="s">
        <v>2</v>
      </c>
      <c r="G137537" s="4" t="s">
        <v>277079</v>
      </c>
      <c r="H137537" s="93"/>
    </row>
    <row r="137538" spans="1:8">
      <c r="A137538" s="1" t="s">
        <v>1811</v>
      </c>
      <c r="B137538" s="1">
        <v>10.900000000000006</v>
      </c>
      <c r="C137538" s="1">
        <v>425.10000000000025</v>
      </c>
      <c r="D137538" s="2">
        <v>41198</v>
      </c>
      <c r="E137538" s="1" t="s">
        <v>1812</v>
      </c>
      <c r="F137538" s="4" t="s">
        <v>2</v>
      </c>
      <c r="G137538" s="4" t="s">
        <v>277079</v>
      </c>
      <c r="H137538" s="93"/>
    </row>
    <row r="137539" spans="1:8">
      <c r="A137539" s="1" t="s">
        <v>1813</v>
      </c>
      <c r="B137539" s="1">
        <v>43.599999999999937</v>
      </c>
      <c r="C137539" s="1">
        <v>5842.4000000000106</v>
      </c>
      <c r="D137539" s="2">
        <v>41198</v>
      </c>
      <c r="E137539" s="1" t="s">
        <v>1814</v>
      </c>
      <c r="F137539" s="4" t="s">
        <v>2</v>
      </c>
      <c r="G137539" s="4" t="s">
        <v>277079</v>
      </c>
      <c r="H137539" s="93"/>
    </row>
    <row r="137540" spans="1:8">
      <c r="A137540" s="1" t="s">
        <v>1815</v>
      </c>
      <c r="B137540" s="1">
        <v>0</v>
      </c>
      <c r="C137540" s="1">
        <v>0</v>
      </c>
      <c r="D137540" s="2">
        <v>41198</v>
      </c>
      <c r="E137540" s="1" t="s">
        <v>1816</v>
      </c>
      <c r="F137540" s="4" t="s">
        <v>2</v>
      </c>
      <c r="G137540" s="4" t="s">
        <v>277079</v>
      </c>
      <c r="H137540" s="93"/>
    </row>
    <row r="137541" spans="1:8">
      <c r="A137541" s="1" t="s">
        <v>1817</v>
      </c>
      <c r="B137541" s="1">
        <v>0</v>
      </c>
      <c r="C137541" s="1">
        <v>0</v>
      </c>
      <c r="D137541" s="2">
        <v>41198</v>
      </c>
      <c r="E137541" s="1" t="s">
        <v>1818</v>
      </c>
      <c r="F137541" s="4" t="s">
        <v>2</v>
      </c>
      <c r="G137541" s="4" t="s">
        <v>277079</v>
      </c>
      <c r="H137541" s="93"/>
    </row>
    <row r="137542" spans="1:8">
      <c r="A137542" s="1" t="s">
        <v>1819</v>
      </c>
      <c r="B137542" s="1">
        <v>28.40000000000002</v>
      </c>
      <c r="C137542" s="1">
        <v>2679.6000000000013</v>
      </c>
      <c r="D137542" s="2">
        <v>41198</v>
      </c>
      <c r="E137542" s="1" t="s">
        <v>1820</v>
      </c>
      <c r="F137542" s="4" t="s">
        <v>2</v>
      </c>
      <c r="G137542" s="4" t="s">
        <v>277079</v>
      </c>
      <c r="H137542" s="93"/>
    </row>
    <row r="137543" spans="1:8">
      <c r="A137543" s="1" t="s">
        <v>1821</v>
      </c>
      <c r="B137543" s="1">
        <v>0</v>
      </c>
      <c r="C137543" s="1">
        <v>0</v>
      </c>
      <c r="D137543" s="2">
        <v>41198</v>
      </c>
      <c r="E137543" s="1" t="s">
        <v>1822</v>
      </c>
      <c r="F137543" s="4" t="s">
        <v>2</v>
      </c>
      <c r="G137543" s="4" t="s">
        <v>277079</v>
      </c>
      <c r="H137543" s="93"/>
    </row>
    <row r="137544" spans="1:8">
      <c r="A137544" s="1" t="s">
        <v>1823</v>
      </c>
      <c r="B137544" s="1">
        <v>76.30000000000004</v>
      </c>
      <c r="C137544" s="1">
        <v>12785.699999999997</v>
      </c>
      <c r="D137544" s="2">
        <v>41198</v>
      </c>
      <c r="E137544" s="1" t="s">
        <v>1824</v>
      </c>
      <c r="F137544" s="4" t="s">
        <v>2</v>
      </c>
      <c r="G137544" s="4" t="s">
        <v>277079</v>
      </c>
      <c r="H137544" s="93"/>
    </row>
    <row r="137545" spans="1:8">
      <c r="A137545" s="1" t="s">
        <v>1825</v>
      </c>
      <c r="B137545" s="1">
        <v>239.80000000000007</v>
      </c>
      <c r="C137545" s="1">
        <v>10474.900000000009</v>
      </c>
      <c r="D137545" s="2">
        <v>41198</v>
      </c>
      <c r="E137545" s="1" t="s">
        <v>1826</v>
      </c>
      <c r="F137545" s="4" t="s">
        <v>2</v>
      </c>
      <c r="G137545" s="4" t="s">
        <v>277079</v>
      </c>
      <c r="H137545" s="93"/>
    </row>
    <row r="137546" spans="1:8">
      <c r="A137546" s="1" t="s">
        <v>1827</v>
      </c>
      <c r="B137546" s="1">
        <v>-10.900000000000091</v>
      </c>
      <c r="C137546" s="1">
        <v>-54.500000000000455</v>
      </c>
      <c r="D137546" s="2">
        <v>41198</v>
      </c>
      <c r="E137546" s="1" t="s">
        <v>1828</v>
      </c>
      <c r="F137546" s="4" t="s">
        <v>2</v>
      </c>
      <c r="G137546" s="4" t="s">
        <v>277079</v>
      </c>
      <c r="H137546" s="93"/>
    </row>
    <row r="137547" spans="1:8">
      <c r="A137547" s="1" t="s">
        <v>1829</v>
      </c>
      <c r="B137547" s="1">
        <v>45.099999999999994</v>
      </c>
      <c r="C137547" s="1">
        <v>2333.8999999999996</v>
      </c>
      <c r="D137547" s="2">
        <v>41198</v>
      </c>
      <c r="E137547" s="1" t="s">
        <v>1830</v>
      </c>
      <c r="F137547" s="4" t="s">
        <v>2</v>
      </c>
      <c r="G137547" s="4" t="s">
        <v>277079</v>
      </c>
      <c r="H137547" s="93"/>
    </row>
    <row r="137548" spans="1:8">
      <c r="A137548" s="1" t="s">
        <v>1831</v>
      </c>
      <c r="B137548" s="1">
        <v>196.19999999999982</v>
      </c>
      <c r="C137548" s="1">
        <v>2398</v>
      </c>
      <c r="D137548" s="2">
        <v>41198</v>
      </c>
      <c r="E137548" s="1" t="s">
        <v>1832</v>
      </c>
      <c r="F137548" s="4" t="s">
        <v>2</v>
      </c>
      <c r="G137548" s="4" t="s">
        <v>277079</v>
      </c>
      <c r="H137548" s="93"/>
    </row>
    <row r="137549" spans="1:8">
      <c r="A137549" s="1" t="s">
        <v>1833</v>
      </c>
      <c r="B137549" s="1">
        <v>98.100000000000023</v>
      </c>
      <c r="C137549" s="1">
        <v>1471.4999999999995</v>
      </c>
      <c r="D137549" s="2">
        <v>41198</v>
      </c>
      <c r="E137549" s="1" t="s">
        <v>1834</v>
      </c>
      <c r="F137549" s="4" t="s">
        <v>2</v>
      </c>
      <c r="G137549" s="4" t="s">
        <v>277079</v>
      </c>
      <c r="H137549" s="93"/>
    </row>
    <row r="137550" spans="1:8">
      <c r="A137550" s="1" t="s">
        <v>1835</v>
      </c>
      <c r="B137550" s="1">
        <v>2.899999999999995</v>
      </c>
      <c r="C137550" s="1">
        <v>577.1</v>
      </c>
      <c r="D137550" s="2">
        <v>41198</v>
      </c>
      <c r="E137550" s="1" t="s">
        <v>1836</v>
      </c>
      <c r="F137550" s="4" t="s">
        <v>2</v>
      </c>
      <c r="G137550" s="4" t="s">
        <v>277079</v>
      </c>
      <c r="H137550" s="93"/>
    </row>
    <row r="137551" spans="1:8">
      <c r="A137551" s="1" t="s">
        <v>1837</v>
      </c>
      <c r="B137551" s="1">
        <v>10.899999999999991</v>
      </c>
      <c r="C137551" s="1">
        <v>534.09999999999957</v>
      </c>
      <c r="D137551" s="2">
        <v>41198</v>
      </c>
      <c r="E137551" s="1" t="s">
        <v>1838</v>
      </c>
      <c r="F137551" s="4" t="s">
        <v>2</v>
      </c>
      <c r="G137551" s="4" t="s">
        <v>277079</v>
      </c>
      <c r="H137551" s="93"/>
    </row>
    <row r="137552" spans="1:8">
      <c r="A137552" s="1" t="s">
        <v>1839</v>
      </c>
      <c r="B137552" s="1">
        <v>12.399999999999999</v>
      </c>
      <c r="C137552" s="1">
        <v>185.99999999999997</v>
      </c>
      <c r="D137552" s="2">
        <v>41198</v>
      </c>
      <c r="E137552" s="1" t="s">
        <v>1840</v>
      </c>
      <c r="F137552" s="4" t="s">
        <v>2</v>
      </c>
      <c r="G137552" s="4" t="s">
        <v>277079</v>
      </c>
      <c r="H137552" s="93"/>
    </row>
    <row r="137553" spans="1:8">
      <c r="A137553" s="1" t="s">
        <v>1841</v>
      </c>
      <c r="B137553" s="1">
        <v>0</v>
      </c>
      <c r="C137553" s="1">
        <v>0</v>
      </c>
      <c r="D137553" s="2">
        <v>41198</v>
      </c>
      <c r="E137553" s="1" t="s">
        <v>1842</v>
      </c>
      <c r="F137553" s="4" t="s">
        <v>2</v>
      </c>
      <c r="G137553" s="4" t="s">
        <v>277079</v>
      </c>
      <c r="H137553" s="93"/>
    </row>
    <row r="137554" spans="1:8">
      <c r="A137554" s="1" t="s">
        <v>1843</v>
      </c>
      <c r="B137554" s="1">
        <v>1.4500000000000002</v>
      </c>
      <c r="C137554" s="1">
        <v>6088.5499999999993</v>
      </c>
      <c r="D137554" s="2">
        <v>41198</v>
      </c>
      <c r="E137554" s="1" t="s">
        <v>1844</v>
      </c>
      <c r="F137554" s="4" t="s">
        <v>2</v>
      </c>
      <c r="G137554" s="4" t="s">
        <v>277079</v>
      </c>
      <c r="H137554" s="93"/>
    </row>
    <row r="137555" spans="1:8">
      <c r="A137555" s="1" t="s">
        <v>1845</v>
      </c>
      <c r="B137555" s="1">
        <v>207.09999999999997</v>
      </c>
      <c r="C137555" s="1">
        <v>2877.6000000000017</v>
      </c>
      <c r="D137555" s="2">
        <v>41198</v>
      </c>
      <c r="E137555" s="1" t="s">
        <v>1846</v>
      </c>
      <c r="F137555" s="4" t="s">
        <v>2</v>
      </c>
      <c r="G137555" s="4" t="s">
        <v>277079</v>
      </c>
      <c r="H137555" s="93"/>
    </row>
    <row r="137556" spans="1:8">
      <c r="A137556" s="1" t="s">
        <v>1847</v>
      </c>
      <c r="B137556" s="1">
        <v>-2.6000000000000227</v>
      </c>
      <c r="C137556" s="1">
        <v>-49.399999999999636</v>
      </c>
      <c r="D137556" s="2">
        <v>41198</v>
      </c>
      <c r="E137556" s="1" t="s">
        <v>1848</v>
      </c>
      <c r="F137556" s="4" t="s">
        <v>2</v>
      </c>
      <c r="G137556" s="4" t="s">
        <v>277079</v>
      </c>
      <c r="H137556" s="93"/>
    </row>
    <row r="137557" spans="1:8">
      <c r="A137557" s="1" t="s">
        <v>1849</v>
      </c>
      <c r="B137557" s="1">
        <v>0</v>
      </c>
      <c r="C137557" s="1">
        <v>0</v>
      </c>
      <c r="D137557" s="2">
        <v>41198</v>
      </c>
      <c r="E137557" s="1" t="s">
        <v>1850</v>
      </c>
      <c r="F137557" s="4" t="s">
        <v>2</v>
      </c>
      <c r="G137557" s="4" t="s">
        <v>277079</v>
      </c>
      <c r="H137557" s="93"/>
    </row>
    <row r="137558" spans="1:8">
      <c r="A137558" s="1" t="s">
        <v>1851</v>
      </c>
      <c r="B137558" s="1">
        <v>0</v>
      </c>
      <c r="C137558" s="1">
        <v>0</v>
      </c>
      <c r="D137558" s="2">
        <v>41198</v>
      </c>
      <c r="E137558" s="1" t="s">
        <v>1852</v>
      </c>
      <c r="F137558" s="4" t="s">
        <v>2</v>
      </c>
      <c r="G137558" s="4" t="s">
        <v>277079</v>
      </c>
      <c r="H137558" s="93"/>
    </row>
    <row r="137559" spans="1:8">
      <c r="A137559" s="1" t="s">
        <v>1853</v>
      </c>
      <c r="B137559" s="1">
        <v>21.799999999999955</v>
      </c>
      <c r="C137559" s="1">
        <v>435.99999999999955</v>
      </c>
      <c r="D137559" s="2">
        <v>41198</v>
      </c>
      <c r="E137559" s="1" t="s">
        <v>1854</v>
      </c>
      <c r="F137559" s="4" t="s">
        <v>2</v>
      </c>
      <c r="G137559" s="4" t="s">
        <v>277079</v>
      </c>
      <c r="H137559" s="93"/>
    </row>
    <row r="137560" spans="1:8">
      <c r="A137560" s="1" t="s">
        <v>1855</v>
      </c>
      <c r="B137560" s="1">
        <v>321.25000000000011</v>
      </c>
      <c r="C137560" s="1">
        <v>6929.949999999998</v>
      </c>
      <c r="D137560" s="2">
        <v>41198</v>
      </c>
      <c r="E137560" s="1" t="s">
        <v>1856</v>
      </c>
      <c r="F137560" s="4" t="s">
        <v>2</v>
      </c>
      <c r="G137560" s="4" t="s">
        <v>277079</v>
      </c>
      <c r="H137560" s="93"/>
    </row>
    <row r="137561" spans="1:8">
      <c r="A137561" s="1" t="s">
        <v>1857</v>
      </c>
      <c r="B137561" s="1">
        <v>124.00000000000006</v>
      </c>
      <c r="C137561" s="1">
        <v>10540</v>
      </c>
      <c r="D137561" s="2">
        <v>41198</v>
      </c>
      <c r="E137561" s="1" t="s">
        <v>1858</v>
      </c>
      <c r="F137561" s="4" t="s">
        <v>2</v>
      </c>
      <c r="G137561" s="4" t="s">
        <v>277079</v>
      </c>
      <c r="H137561" s="93"/>
    </row>
    <row r="137562" spans="1:8">
      <c r="A137562" s="1" t="s">
        <v>1859</v>
      </c>
      <c r="B137562" s="1">
        <v>0</v>
      </c>
      <c r="C137562" s="1">
        <v>0</v>
      </c>
      <c r="D137562" s="2">
        <v>41198</v>
      </c>
      <c r="E137562" s="1" t="s">
        <v>1860</v>
      </c>
      <c r="F137562" s="4" t="s">
        <v>2</v>
      </c>
      <c r="G137562" s="4" t="s">
        <v>277079</v>
      </c>
      <c r="H137562" s="93"/>
    </row>
    <row r="137563" spans="1:8">
      <c r="A137563" s="1" t="s">
        <v>1861</v>
      </c>
      <c r="B137563" s="1">
        <v>65.399999999999977</v>
      </c>
      <c r="C137563" s="1">
        <v>1286.2000000000007</v>
      </c>
      <c r="D137563" s="2">
        <v>41198</v>
      </c>
      <c r="E137563" s="1" t="s">
        <v>1862</v>
      </c>
      <c r="F137563" s="4" t="s">
        <v>2</v>
      </c>
      <c r="G137563" s="4" t="s">
        <v>277079</v>
      </c>
      <c r="H137563" s="93"/>
    </row>
    <row r="137564" spans="1:8">
      <c r="A137564" s="1" t="s">
        <v>173593</v>
      </c>
      <c r="B137564" s="1">
        <v>31.600000000000009</v>
      </c>
      <c r="C137564" s="1">
        <v>3238.8000000000006</v>
      </c>
      <c r="D137564" s="2">
        <v>41198</v>
      </c>
      <c r="E137564" s="1" t="s">
        <v>173594</v>
      </c>
      <c r="F137564" s="4" t="s">
        <v>2</v>
      </c>
      <c r="G137564" s="4" t="s">
        <v>277079</v>
      </c>
      <c r="H137564" s="93"/>
    </row>
    <row r="137565" spans="1:8">
      <c r="A137565" s="1" t="s">
        <v>184087</v>
      </c>
      <c r="B137565" s="1">
        <v>0</v>
      </c>
      <c r="C137565" s="1">
        <v>0</v>
      </c>
      <c r="D137565" s="2">
        <v>41198</v>
      </c>
      <c r="E137565" s="1" t="s">
        <v>184088</v>
      </c>
      <c r="F137565" s="4" t="s">
        <v>2</v>
      </c>
      <c r="G137565" s="4" t="s">
        <v>277079</v>
      </c>
      <c r="H137565" s="93"/>
    </row>
    <row r="137566" spans="1:8">
      <c r="A137566" s="1" t="s">
        <v>194739</v>
      </c>
      <c r="B137566" s="1">
        <v>32.700000000000017</v>
      </c>
      <c r="C137566" s="1">
        <v>817.49999999999943</v>
      </c>
      <c r="D137566" s="2">
        <v>41198</v>
      </c>
      <c r="E137566" s="1" t="s">
        <v>194740</v>
      </c>
      <c r="F137566" s="4" t="s">
        <v>2</v>
      </c>
      <c r="G137566" s="4" t="s">
        <v>277079</v>
      </c>
      <c r="H137566" s="93"/>
    </row>
    <row r="137567" spans="1:8">
      <c r="A137567" s="1" t="s">
        <v>208941</v>
      </c>
      <c r="B137567" s="1">
        <v>0</v>
      </c>
      <c r="C137567" s="1">
        <v>0</v>
      </c>
      <c r="D137567" s="2">
        <v>41198</v>
      </c>
      <c r="E137567" s="1" t="s">
        <v>208942</v>
      </c>
      <c r="F137567" s="4" t="s">
        <v>2</v>
      </c>
      <c r="G137567" s="4" t="s">
        <v>277079</v>
      </c>
      <c r="H137567" s="93"/>
    </row>
    <row r="137568" spans="1:8">
      <c r="A137568" s="1" t="s">
        <v>1731</v>
      </c>
      <c r="B137568" s="1">
        <v>0</v>
      </c>
      <c r="C137568" s="1">
        <v>0</v>
      </c>
      <c r="D137568" s="2">
        <v>41197</v>
      </c>
      <c r="E137568" s="1" t="s">
        <v>1732</v>
      </c>
      <c r="F137568" s="4" t="s">
        <v>2</v>
      </c>
      <c r="G137568" s="4" t="s">
        <v>277079</v>
      </c>
      <c r="H137568" s="93"/>
    </row>
    <row r="137569" spans="1:8">
      <c r="A137569" s="1" t="s">
        <v>1733</v>
      </c>
      <c r="B137569" s="1">
        <v>119.89999999999992</v>
      </c>
      <c r="C137569" s="1">
        <v>1874.8000000000011</v>
      </c>
      <c r="D137569" s="2">
        <v>41197</v>
      </c>
      <c r="E137569" s="1" t="s">
        <v>1734</v>
      </c>
      <c r="F137569" s="4" t="s">
        <v>2</v>
      </c>
      <c r="G137569" s="4" t="s">
        <v>277079</v>
      </c>
      <c r="H137569" s="93"/>
    </row>
    <row r="137570" spans="1:8">
      <c r="A137570" s="1" t="s">
        <v>1735</v>
      </c>
      <c r="B137570" s="1">
        <v>0</v>
      </c>
      <c r="C137570" s="1">
        <v>0</v>
      </c>
      <c r="D137570" s="2">
        <v>41197</v>
      </c>
      <c r="E137570" s="1" t="s">
        <v>1736</v>
      </c>
      <c r="F137570" s="4" t="s">
        <v>2</v>
      </c>
      <c r="G137570" s="4" t="s">
        <v>277079</v>
      </c>
      <c r="H137570" s="93"/>
    </row>
    <row r="137571" spans="1:8">
      <c r="A137571" s="1" t="s">
        <v>1737</v>
      </c>
      <c r="B137571" s="1">
        <v>65.399999999999977</v>
      </c>
      <c r="C137571" s="1">
        <v>3858.5999999999985</v>
      </c>
      <c r="D137571" s="2">
        <v>41197</v>
      </c>
      <c r="E137571" s="1" t="s">
        <v>1738</v>
      </c>
      <c r="F137571" s="4" t="s">
        <v>2</v>
      </c>
      <c r="G137571" s="4" t="s">
        <v>277079</v>
      </c>
      <c r="H137571" s="93"/>
    </row>
    <row r="137572" spans="1:8">
      <c r="A137572" s="1" t="s">
        <v>1739</v>
      </c>
      <c r="B137572" s="1">
        <v>10.900000000000006</v>
      </c>
      <c r="C137572" s="1">
        <v>970.10000000000048</v>
      </c>
      <c r="D137572" s="2">
        <v>41197</v>
      </c>
      <c r="E137572" s="1" t="s">
        <v>1740</v>
      </c>
      <c r="F137572" s="4" t="s">
        <v>2</v>
      </c>
      <c r="G137572" s="4" t="s">
        <v>277079</v>
      </c>
      <c r="H137572" s="93"/>
    </row>
    <row r="137573" spans="1:8">
      <c r="A137573" s="1" t="s">
        <v>1741</v>
      </c>
      <c r="B137573" s="1">
        <v>185.29999999999995</v>
      </c>
      <c r="C137573" s="1">
        <v>3706.0000000000009</v>
      </c>
      <c r="D137573" s="2">
        <v>41197</v>
      </c>
      <c r="E137573" s="1" t="s">
        <v>1742</v>
      </c>
      <c r="F137573" s="4" t="s">
        <v>2</v>
      </c>
      <c r="G137573" s="4" t="s">
        <v>277079</v>
      </c>
      <c r="H137573" s="93"/>
    </row>
    <row r="137574" spans="1:8">
      <c r="A137574" s="1" t="s">
        <v>1743</v>
      </c>
      <c r="B137574" s="1">
        <v>-10.900000000000091</v>
      </c>
      <c r="C137574" s="1">
        <v>-425.10000000000582</v>
      </c>
      <c r="D137574" s="2">
        <v>41197</v>
      </c>
      <c r="E137574" s="1" t="s">
        <v>1744</v>
      </c>
      <c r="F137574" s="4" t="s">
        <v>2</v>
      </c>
      <c r="G137574" s="4" t="s">
        <v>277079</v>
      </c>
      <c r="H137574" s="93"/>
    </row>
    <row r="137575" spans="1:8">
      <c r="A137575" s="1" t="s">
        <v>1745</v>
      </c>
      <c r="B137575" s="1">
        <v>32.700000000000045</v>
      </c>
      <c r="C137575" s="1">
        <v>1308.0000000000023</v>
      </c>
      <c r="D137575" s="2">
        <v>41197</v>
      </c>
      <c r="E137575" s="1" t="s">
        <v>1746</v>
      </c>
      <c r="F137575" s="4" t="s">
        <v>2</v>
      </c>
      <c r="G137575" s="4" t="s">
        <v>277079</v>
      </c>
      <c r="H137575" s="93"/>
    </row>
    <row r="137576" spans="1:8">
      <c r="A137576" s="1" t="s">
        <v>1747</v>
      </c>
      <c r="B137576" s="1">
        <v>32.699999999999932</v>
      </c>
      <c r="C137576" s="1">
        <v>1602.2999999999963</v>
      </c>
      <c r="D137576" s="2">
        <v>41197</v>
      </c>
      <c r="E137576" s="1" t="s">
        <v>1748</v>
      </c>
      <c r="F137576" s="4" t="s">
        <v>2</v>
      </c>
      <c r="G137576" s="4" t="s">
        <v>277079</v>
      </c>
      <c r="H137576" s="93"/>
    </row>
    <row r="137577" spans="1:8">
      <c r="A137577" s="1" t="s">
        <v>1749</v>
      </c>
      <c r="B137577" s="1">
        <v>1.4500000000000028</v>
      </c>
      <c r="C137577" s="1">
        <v>71.050000000000182</v>
      </c>
      <c r="D137577" s="2">
        <v>41197</v>
      </c>
      <c r="E137577" s="1" t="s">
        <v>1750</v>
      </c>
      <c r="F137577" s="4" t="s">
        <v>2</v>
      </c>
      <c r="G137577" s="4" t="s">
        <v>277079</v>
      </c>
      <c r="H137577" s="93"/>
    </row>
    <row r="137578" spans="1:8">
      <c r="A137578" s="1" t="s">
        <v>1751</v>
      </c>
      <c r="B137578" s="1">
        <v>10.900000000000006</v>
      </c>
      <c r="C137578" s="1">
        <v>490.50000000000023</v>
      </c>
      <c r="D137578" s="2">
        <v>41197</v>
      </c>
      <c r="E137578" s="1" t="s">
        <v>1752</v>
      </c>
      <c r="F137578" s="4" t="s">
        <v>2</v>
      </c>
      <c r="G137578" s="4" t="s">
        <v>277079</v>
      </c>
      <c r="H137578" s="93"/>
    </row>
    <row r="137579" spans="1:8">
      <c r="A137579" s="1" t="s">
        <v>1753</v>
      </c>
      <c r="B137579" s="1">
        <v>20.449999999999992</v>
      </c>
      <c r="C137579" s="1">
        <v>2361.4499999999998</v>
      </c>
      <c r="D137579" s="2">
        <v>41197</v>
      </c>
      <c r="E137579" s="1" t="s">
        <v>1754</v>
      </c>
      <c r="F137579" s="4" t="s">
        <v>2</v>
      </c>
      <c r="G137579" s="4" t="s">
        <v>277079</v>
      </c>
      <c r="H137579" s="93"/>
    </row>
    <row r="137580" spans="1:8">
      <c r="A137580" s="1" t="s">
        <v>1755</v>
      </c>
      <c r="B137580" s="1">
        <v>130.79999999999973</v>
      </c>
      <c r="C137580" s="1">
        <v>3782.3000000000052</v>
      </c>
      <c r="D137580" s="2">
        <v>41197</v>
      </c>
      <c r="E137580" s="1" t="s">
        <v>1756</v>
      </c>
      <c r="F137580" s="4" t="s">
        <v>2</v>
      </c>
      <c r="G137580" s="4" t="s">
        <v>277079</v>
      </c>
      <c r="H137580" s="93"/>
    </row>
    <row r="137581" spans="1:8">
      <c r="A137581" s="1" t="s">
        <v>1757</v>
      </c>
      <c r="B137581" s="1">
        <v>0</v>
      </c>
      <c r="C137581" s="1">
        <v>0</v>
      </c>
      <c r="D137581" s="2">
        <v>41197</v>
      </c>
      <c r="E137581" s="1" t="s">
        <v>1758</v>
      </c>
      <c r="F137581" s="4" t="s">
        <v>2</v>
      </c>
      <c r="G137581" s="4" t="s">
        <v>277079</v>
      </c>
      <c r="H137581" s="93"/>
    </row>
    <row r="137582" spans="1:8">
      <c r="A137582" s="1" t="s">
        <v>1759</v>
      </c>
      <c r="B137582" s="1">
        <v>10.900000000000034</v>
      </c>
      <c r="C137582" s="1">
        <v>425.10000000000036</v>
      </c>
      <c r="D137582" s="2">
        <v>41197</v>
      </c>
      <c r="E137582" s="1" t="s">
        <v>1760</v>
      </c>
      <c r="F137582" s="4" t="s">
        <v>2</v>
      </c>
      <c r="G137582" s="4" t="s">
        <v>277079</v>
      </c>
      <c r="H137582" s="93"/>
    </row>
    <row r="137583" spans="1:8">
      <c r="A137583" s="1" t="s">
        <v>1761</v>
      </c>
      <c r="B137583" s="1">
        <v>76.299999999999955</v>
      </c>
      <c r="C137583" s="1">
        <v>2147.2999999999993</v>
      </c>
      <c r="D137583" s="2">
        <v>41197</v>
      </c>
      <c r="E137583" s="1" t="s">
        <v>1762</v>
      </c>
      <c r="F137583" s="4" t="s">
        <v>2</v>
      </c>
      <c r="G137583" s="4" t="s">
        <v>277079</v>
      </c>
      <c r="H137583" s="93"/>
    </row>
    <row r="137584" spans="1:8">
      <c r="A137584" s="1" t="s">
        <v>1763</v>
      </c>
      <c r="B137584" s="1">
        <v>0</v>
      </c>
      <c r="C137584" s="1">
        <v>0</v>
      </c>
      <c r="D137584" s="2">
        <v>41197</v>
      </c>
      <c r="E137584" s="1" t="s">
        <v>1764</v>
      </c>
      <c r="F137584" s="4" t="s">
        <v>2</v>
      </c>
      <c r="G137584" s="4" t="s">
        <v>277079</v>
      </c>
      <c r="H137584" s="93"/>
    </row>
    <row r="137585" spans="1:8">
      <c r="A137585" s="1" t="s">
        <v>1765</v>
      </c>
      <c r="B137585" s="1">
        <v>871.7</v>
      </c>
      <c r="C137585" s="1">
        <v>21410.999999999993</v>
      </c>
      <c r="D137585" s="2">
        <v>41197</v>
      </c>
      <c r="E137585" s="1" t="s">
        <v>1766</v>
      </c>
      <c r="F137585" s="4" t="s">
        <v>2</v>
      </c>
      <c r="G137585" s="4" t="s">
        <v>277079</v>
      </c>
      <c r="H137585" s="93"/>
    </row>
    <row r="137586" spans="1:8">
      <c r="A137586" s="1" t="s">
        <v>1767</v>
      </c>
      <c r="B137586" s="1">
        <v>24.799999999999997</v>
      </c>
      <c r="C137586" s="1">
        <v>991.99999999999989</v>
      </c>
      <c r="D137586" s="2">
        <v>41197</v>
      </c>
      <c r="E137586" s="1" t="s">
        <v>1768</v>
      </c>
      <c r="F137586" s="4" t="s">
        <v>2</v>
      </c>
      <c r="G137586" s="4" t="s">
        <v>277079</v>
      </c>
      <c r="H137586" s="93"/>
    </row>
    <row r="137587" spans="1:8">
      <c r="A137587" s="1" t="s">
        <v>1769</v>
      </c>
      <c r="B137587" s="1">
        <v>-54.5</v>
      </c>
      <c r="C137587" s="1">
        <v>-1994.6999999999971</v>
      </c>
      <c r="D137587" s="2">
        <v>41197</v>
      </c>
      <c r="E137587" s="1" t="s">
        <v>1770</v>
      </c>
      <c r="F137587" s="4" t="s">
        <v>2</v>
      </c>
      <c r="G137587" s="4" t="s">
        <v>277079</v>
      </c>
      <c r="H137587" s="93"/>
    </row>
    <row r="137588" spans="1:8">
      <c r="A137588" s="1" t="s">
        <v>1771</v>
      </c>
      <c r="B137588" s="1">
        <v>10.900000000000006</v>
      </c>
      <c r="C137588" s="1">
        <v>109.00000000000006</v>
      </c>
      <c r="D137588" s="2">
        <v>41197</v>
      </c>
      <c r="E137588" s="1" t="s">
        <v>1772</v>
      </c>
      <c r="F137588" s="4" t="s">
        <v>2</v>
      </c>
      <c r="G137588" s="4" t="s">
        <v>277079</v>
      </c>
      <c r="H137588" s="93"/>
    </row>
    <row r="137589" spans="1:8">
      <c r="A137589" s="1" t="s">
        <v>1773</v>
      </c>
      <c r="B137589" s="1">
        <v>76.300000000000182</v>
      </c>
      <c r="C137589" s="1">
        <v>763</v>
      </c>
      <c r="D137589" s="2">
        <v>41197</v>
      </c>
      <c r="E137589" s="1" t="s">
        <v>1774</v>
      </c>
      <c r="F137589" s="4" t="s">
        <v>2</v>
      </c>
      <c r="G137589" s="4" t="s">
        <v>277079</v>
      </c>
      <c r="H137589" s="93"/>
    </row>
    <row r="137590" spans="1:8">
      <c r="A137590" s="1" t="s">
        <v>1775</v>
      </c>
      <c r="B137590" s="1">
        <v>21.800000000000011</v>
      </c>
      <c r="C137590" s="1">
        <v>2703.1999999999971</v>
      </c>
      <c r="D137590" s="2">
        <v>41197</v>
      </c>
      <c r="E137590" s="1" t="s">
        <v>1776</v>
      </c>
      <c r="F137590" s="4" t="s">
        <v>2</v>
      </c>
      <c r="G137590" s="4" t="s">
        <v>277079</v>
      </c>
      <c r="H137590" s="93"/>
    </row>
    <row r="137591" spans="1:8">
      <c r="A137591" s="1" t="s">
        <v>1659</v>
      </c>
      <c r="B137591" s="1">
        <v>32.700000000000017</v>
      </c>
      <c r="C137591" s="1">
        <v>839.30000000000314</v>
      </c>
      <c r="D137591" s="2">
        <v>41196</v>
      </c>
      <c r="E137591" s="1" t="s">
        <v>1660</v>
      </c>
      <c r="F137591" s="4" t="s">
        <v>2</v>
      </c>
      <c r="G137591" s="4" t="s">
        <v>277079</v>
      </c>
      <c r="H137591" s="93"/>
    </row>
    <row r="137592" spans="1:8">
      <c r="A137592" s="1" t="s">
        <v>1661</v>
      </c>
      <c r="B137592" s="1">
        <v>65.399999999999935</v>
      </c>
      <c r="C137592" s="1">
        <v>2779.4999999999991</v>
      </c>
      <c r="D137592" s="2">
        <v>41196</v>
      </c>
      <c r="E137592" s="1" t="s">
        <v>1662</v>
      </c>
      <c r="F137592" s="4" t="s">
        <v>2</v>
      </c>
      <c r="G137592" s="4" t="s">
        <v>277079</v>
      </c>
      <c r="H137592" s="93"/>
    </row>
    <row r="137593" spans="1:8">
      <c r="A137593" s="1" t="s">
        <v>1663</v>
      </c>
      <c r="B137593" s="1">
        <v>10.900000000000006</v>
      </c>
      <c r="C137593" s="1">
        <v>970.09999999999877</v>
      </c>
      <c r="D137593" s="2">
        <v>41196</v>
      </c>
      <c r="E137593" s="1" t="s">
        <v>1664</v>
      </c>
      <c r="F137593" s="4" t="s">
        <v>2</v>
      </c>
      <c r="G137593" s="4" t="s">
        <v>277079</v>
      </c>
      <c r="H137593" s="93"/>
    </row>
    <row r="137594" spans="1:8">
      <c r="A137594" s="1" t="s">
        <v>1665</v>
      </c>
      <c r="B137594" s="1">
        <v>108.99999999999994</v>
      </c>
      <c r="C137594" s="1">
        <v>6430.9999999999964</v>
      </c>
      <c r="D137594" s="2">
        <v>41196</v>
      </c>
      <c r="E137594" s="1" t="s">
        <v>1666</v>
      </c>
      <c r="F137594" s="4" t="s">
        <v>2</v>
      </c>
      <c r="G137594" s="4" t="s">
        <v>277079</v>
      </c>
      <c r="H137594" s="93"/>
    </row>
    <row r="137595" spans="1:8">
      <c r="A137595" s="1" t="s">
        <v>1667</v>
      </c>
      <c r="B137595" s="1">
        <v>65.400000000000034</v>
      </c>
      <c r="C137595" s="1">
        <v>5820.6000000000022</v>
      </c>
      <c r="D137595" s="2">
        <v>41196</v>
      </c>
      <c r="E137595" s="1" t="s">
        <v>1668</v>
      </c>
      <c r="F137595" s="4" t="s">
        <v>2</v>
      </c>
      <c r="G137595" s="4" t="s">
        <v>277079</v>
      </c>
      <c r="H137595" s="93"/>
    </row>
    <row r="137596" spans="1:8">
      <c r="A137596" s="1" t="s">
        <v>1669</v>
      </c>
      <c r="B137596" s="1">
        <v>23.299999999999955</v>
      </c>
      <c r="C137596" s="1">
        <v>876.69999999999709</v>
      </c>
      <c r="D137596" s="2">
        <v>41196</v>
      </c>
      <c r="E137596" s="1" t="s">
        <v>1670</v>
      </c>
      <c r="F137596" s="4" t="s">
        <v>2</v>
      </c>
      <c r="G137596" s="4" t="s">
        <v>277079</v>
      </c>
      <c r="H137596" s="93"/>
    </row>
    <row r="137597" spans="1:8">
      <c r="A137597" s="1" t="s">
        <v>1671</v>
      </c>
      <c r="B137597" s="1">
        <v>0</v>
      </c>
      <c r="C137597" s="1">
        <v>0</v>
      </c>
      <c r="D137597" s="2">
        <v>41196</v>
      </c>
      <c r="E137597" s="1" t="s">
        <v>1672</v>
      </c>
      <c r="F137597" s="4" t="s">
        <v>2</v>
      </c>
      <c r="G137597" s="4" t="s">
        <v>277079</v>
      </c>
      <c r="H137597" s="93"/>
    </row>
    <row r="137598" spans="1:8">
      <c r="A137598" s="1" t="s">
        <v>1673</v>
      </c>
      <c r="B137598" s="1">
        <v>2.899999999999995</v>
      </c>
      <c r="C137598" s="1">
        <v>1026.599999999999</v>
      </c>
      <c r="D137598" s="2">
        <v>41196</v>
      </c>
      <c r="E137598" s="1" t="s">
        <v>1674</v>
      </c>
      <c r="F137598" s="4" t="s">
        <v>2</v>
      </c>
      <c r="G137598" s="4" t="s">
        <v>277079</v>
      </c>
      <c r="H137598" s="93"/>
    </row>
    <row r="137599" spans="1:8">
      <c r="A137599" s="1" t="s">
        <v>1675</v>
      </c>
      <c r="B137599" s="1">
        <v>0</v>
      </c>
      <c r="C137599" s="1">
        <v>0</v>
      </c>
      <c r="D137599" s="2">
        <v>41196</v>
      </c>
      <c r="E137599" s="1" t="s">
        <v>1676</v>
      </c>
      <c r="F137599" s="4" t="s">
        <v>2</v>
      </c>
      <c r="G137599" s="4" t="s">
        <v>277079</v>
      </c>
      <c r="H137599" s="93"/>
    </row>
    <row r="137600" spans="1:8">
      <c r="A137600" s="1" t="s">
        <v>1677</v>
      </c>
      <c r="B137600" s="1">
        <v>12.399999999999999</v>
      </c>
      <c r="C137600" s="1">
        <v>148.79999999999998</v>
      </c>
      <c r="D137600" s="2">
        <v>41196</v>
      </c>
      <c r="E137600" s="1" t="s">
        <v>1678</v>
      </c>
      <c r="F137600" s="4" t="s">
        <v>2</v>
      </c>
      <c r="G137600" s="4" t="s">
        <v>277079</v>
      </c>
      <c r="H137600" s="93"/>
    </row>
    <row r="137601" spans="1:8">
      <c r="A137601" s="1" t="s">
        <v>1679</v>
      </c>
      <c r="B137601" s="1">
        <v>0</v>
      </c>
      <c r="C137601" s="1">
        <v>0</v>
      </c>
      <c r="D137601" s="2">
        <v>41196</v>
      </c>
      <c r="E137601" s="1" t="s">
        <v>1680</v>
      </c>
      <c r="F137601" s="4" t="s">
        <v>2</v>
      </c>
      <c r="G137601" s="4" t="s">
        <v>277079</v>
      </c>
      <c r="H137601" s="93"/>
    </row>
    <row r="137602" spans="1:8">
      <c r="A137602" s="1" t="s">
        <v>1681</v>
      </c>
      <c r="B137602" s="1">
        <v>65.399999999999977</v>
      </c>
      <c r="C137602" s="1">
        <v>3368.1000000000049</v>
      </c>
      <c r="D137602" s="2">
        <v>41196</v>
      </c>
      <c r="E137602" s="1" t="s">
        <v>1682</v>
      </c>
      <c r="F137602" s="4" t="s">
        <v>2</v>
      </c>
      <c r="G137602" s="4" t="s">
        <v>277079</v>
      </c>
      <c r="H137602" s="93"/>
    </row>
    <row r="137603" spans="1:8">
      <c r="A137603" s="1" t="s">
        <v>1683</v>
      </c>
      <c r="B137603" s="1">
        <v>119.89999999999998</v>
      </c>
      <c r="C137603" s="1">
        <v>2278.099999999999</v>
      </c>
      <c r="D137603" s="2">
        <v>41196</v>
      </c>
      <c r="E137603" s="1" t="s">
        <v>1684</v>
      </c>
      <c r="F137603" s="4" t="s">
        <v>2</v>
      </c>
      <c r="G137603" s="4" t="s">
        <v>277079</v>
      </c>
      <c r="H137603" s="93"/>
    </row>
    <row r="137604" spans="1:8">
      <c r="A137604" s="1" t="s">
        <v>1685</v>
      </c>
      <c r="B137604" s="1">
        <v>54.5</v>
      </c>
      <c r="C137604" s="1">
        <v>1416.9999999999991</v>
      </c>
      <c r="D137604" s="2">
        <v>41196</v>
      </c>
      <c r="E137604" s="1" t="s">
        <v>1686</v>
      </c>
      <c r="F137604" s="4" t="s">
        <v>2</v>
      </c>
      <c r="G137604" s="4" t="s">
        <v>277079</v>
      </c>
      <c r="H137604" s="93"/>
    </row>
    <row r="137605" spans="1:8">
      <c r="A137605" s="1" t="s">
        <v>1687</v>
      </c>
      <c r="B137605" s="1">
        <v>0</v>
      </c>
      <c r="C137605" s="1">
        <v>0</v>
      </c>
      <c r="D137605" s="2">
        <v>41196</v>
      </c>
      <c r="E137605" s="1" t="s">
        <v>1688</v>
      </c>
      <c r="F137605" s="4" t="s">
        <v>2</v>
      </c>
      <c r="G137605" s="4" t="s">
        <v>277079</v>
      </c>
      <c r="H137605" s="93"/>
    </row>
    <row r="137606" spans="1:8">
      <c r="A137606" s="1" t="s">
        <v>1689</v>
      </c>
      <c r="B137606" s="1">
        <v>76.299999999999955</v>
      </c>
      <c r="C137606" s="1">
        <v>1983.799999999999</v>
      </c>
      <c r="D137606" s="2">
        <v>41196</v>
      </c>
      <c r="E137606" s="1" t="s">
        <v>1690</v>
      </c>
      <c r="F137606" s="4" t="s">
        <v>2</v>
      </c>
      <c r="G137606" s="4" t="s">
        <v>277079</v>
      </c>
      <c r="H137606" s="93"/>
    </row>
    <row r="137607" spans="1:8">
      <c r="A137607" s="1" t="s">
        <v>1691</v>
      </c>
      <c r="B137607" s="1">
        <v>24.800000000000004</v>
      </c>
      <c r="C137607" s="1">
        <v>967.20000000000027</v>
      </c>
      <c r="D137607" s="2">
        <v>41196</v>
      </c>
      <c r="E137607" s="1" t="s">
        <v>1692</v>
      </c>
      <c r="F137607" s="4" t="s">
        <v>2</v>
      </c>
      <c r="G137607" s="4" t="s">
        <v>277079</v>
      </c>
      <c r="H137607" s="93"/>
    </row>
    <row r="137608" spans="1:8">
      <c r="A137608" s="1" t="s">
        <v>1693</v>
      </c>
      <c r="B137608" s="1">
        <v>0</v>
      </c>
      <c r="C137608" s="1">
        <v>0</v>
      </c>
      <c r="D137608" s="2">
        <v>41196</v>
      </c>
      <c r="E137608" s="1" t="s">
        <v>1694</v>
      </c>
      <c r="F137608" s="4" t="s">
        <v>2</v>
      </c>
      <c r="G137608" s="4" t="s">
        <v>277079</v>
      </c>
      <c r="H137608" s="93"/>
    </row>
    <row r="137609" spans="1:8">
      <c r="A137609" s="1" t="s">
        <v>1695</v>
      </c>
      <c r="B137609" s="1">
        <v>239.79999999999995</v>
      </c>
      <c r="C137609" s="1">
        <v>6954.1999999999971</v>
      </c>
      <c r="D137609" s="2">
        <v>41196</v>
      </c>
      <c r="E137609" s="1" t="s">
        <v>1696</v>
      </c>
      <c r="F137609" s="4" t="s">
        <v>2</v>
      </c>
      <c r="G137609" s="4" t="s">
        <v>277079</v>
      </c>
      <c r="H137609" s="93"/>
    </row>
    <row r="137610" spans="1:8">
      <c r="A137610" s="1" t="s">
        <v>1697</v>
      </c>
      <c r="B137610" s="1">
        <v>-12.399999999999999</v>
      </c>
      <c r="C137610" s="1">
        <v>-855.59999999999991</v>
      </c>
      <c r="D137610" s="2">
        <v>41196</v>
      </c>
      <c r="E137610" s="1" t="s">
        <v>1698</v>
      </c>
      <c r="F137610" s="4" t="s">
        <v>2</v>
      </c>
      <c r="G137610" s="4" t="s">
        <v>277079</v>
      </c>
      <c r="H137610" s="93"/>
    </row>
    <row r="137611" spans="1:8">
      <c r="A137611" s="1" t="s">
        <v>1699</v>
      </c>
      <c r="B137611" s="1">
        <v>86.099999999999937</v>
      </c>
      <c r="C137611" s="1">
        <v>1716.5</v>
      </c>
      <c r="D137611" s="2">
        <v>41196</v>
      </c>
      <c r="E137611" s="1" t="s">
        <v>1700</v>
      </c>
      <c r="F137611" s="4" t="s">
        <v>2</v>
      </c>
      <c r="G137611" s="4" t="s">
        <v>277079</v>
      </c>
      <c r="H137611" s="93"/>
    </row>
    <row r="137612" spans="1:8">
      <c r="A137612" s="1" t="s">
        <v>1701</v>
      </c>
      <c r="B137612" s="1">
        <v>119.90000000000009</v>
      </c>
      <c r="C137612" s="1">
        <v>2408.8999999999996</v>
      </c>
      <c r="D137612" s="2">
        <v>41196</v>
      </c>
      <c r="E137612" s="1" t="s">
        <v>1702</v>
      </c>
      <c r="F137612" s="4" t="s">
        <v>2</v>
      </c>
      <c r="G137612" s="4" t="s">
        <v>277079</v>
      </c>
      <c r="H137612" s="93"/>
    </row>
    <row r="137613" spans="1:8">
      <c r="A137613" s="1" t="s">
        <v>1703</v>
      </c>
      <c r="B137613" s="1">
        <v>0</v>
      </c>
      <c r="C137613" s="1">
        <v>0</v>
      </c>
      <c r="D137613" s="2">
        <v>41196</v>
      </c>
      <c r="E137613" s="1" t="s">
        <v>1704</v>
      </c>
      <c r="F137613" s="4" t="s">
        <v>2</v>
      </c>
      <c r="G137613" s="4" t="s">
        <v>277079</v>
      </c>
      <c r="H137613" s="93"/>
    </row>
    <row r="137614" spans="1:8">
      <c r="A137614" s="1" t="s">
        <v>1705</v>
      </c>
      <c r="B137614" s="1">
        <v>61.09999999999998</v>
      </c>
      <c r="C137614" s="1">
        <v>149.89999999999992</v>
      </c>
      <c r="D137614" s="2">
        <v>41196</v>
      </c>
      <c r="E137614" s="1" t="s">
        <v>1706</v>
      </c>
      <c r="F137614" s="4" t="s">
        <v>2</v>
      </c>
      <c r="G137614" s="4" t="s">
        <v>277079</v>
      </c>
      <c r="H137614" s="93"/>
    </row>
    <row r="137615" spans="1:8">
      <c r="A137615" s="1" t="s">
        <v>1707</v>
      </c>
      <c r="B137615" s="1">
        <v>294.29999999999995</v>
      </c>
      <c r="C137615" s="1">
        <v>6158.5000000000036</v>
      </c>
      <c r="D137615" s="2">
        <v>41196</v>
      </c>
      <c r="E137615" s="1" t="s">
        <v>1708</v>
      </c>
      <c r="F137615" s="4" t="s">
        <v>2</v>
      </c>
      <c r="G137615" s="4" t="s">
        <v>277079</v>
      </c>
      <c r="H137615" s="93"/>
    </row>
    <row r="137616" spans="1:8">
      <c r="A137616" s="1" t="s">
        <v>1709</v>
      </c>
      <c r="B137616" s="1">
        <v>0</v>
      </c>
      <c r="C137616" s="1">
        <v>0</v>
      </c>
      <c r="D137616" s="2">
        <v>41196</v>
      </c>
      <c r="E137616" s="1" t="s">
        <v>1710</v>
      </c>
      <c r="F137616" s="4" t="s">
        <v>2</v>
      </c>
      <c r="G137616" s="4" t="s">
        <v>277079</v>
      </c>
      <c r="H137616" s="93"/>
    </row>
    <row r="137617" spans="1:8">
      <c r="A137617" s="1" t="s">
        <v>1711</v>
      </c>
      <c r="B137617" s="1">
        <v>87.200000000000131</v>
      </c>
      <c r="C137617" s="1">
        <v>2092.7999999999993</v>
      </c>
      <c r="D137617" s="2">
        <v>41196</v>
      </c>
      <c r="E137617" s="1" t="s">
        <v>1712</v>
      </c>
      <c r="F137617" s="4" t="s">
        <v>2</v>
      </c>
      <c r="G137617" s="4" t="s">
        <v>277079</v>
      </c>
      <c r="H137617" s="93"/>
    </row>
    <row r="137618" spans="1:8">
      <c r="A137618" s="1" t="s">
        <v>1713</v>
      </c>
      <c r="B137618" s="1">
        <v>0</v>
      </c>
      <c r="C137618" s="1">
        <v>0</v>
      </c>
      <c r="D137618" s="2">
        <v>41196</v>
      </c>
      <c r="E137618" s="1" t="s">
        <v>1714</v>
      </c>
      <c r="F137618" s="4" t="s">
        <v>2</v>
      </c>
      <c r="G137618" s="4" t="s">
        <v>277079</v>
      </c>
      <c r="H137618" s="93"/>
    </row>
    <row r="137619" spans="1:8">
      <c r="A137619" s="1" t="s">
        <v>1715</v>
      </c>
      <c r="B137619" s="1">
        <v>109.00000000000017</v>
      </c>
      <c r="C137619" s="1">
        <v>5907.8000000000038</v>
      </c>
      <c r="D137619" s="2">
        <v>41196</v>
      </c>
      <c r="E137619" s="1" t="s">
        <v>1716</v>
      </c>
      <c r="F137619" s="4" t="s">
        <v>2</v>
      </c>
      <c r="G137619" s="4" t="s">
        <v>277079</v>
      </c>
      <c r="H137619" s="93"/>
    </row>
    <row r="137620" spans="1:8">
      <c r="A137620" s="1" t="s">
        <v>1717</v>
      </c>
      <c r="B137620" s="1">
        <v>12.399999999999991</v>
      </c>
      <c r="C137620" s="1">
        <v>1971.5999999999985</v>
      </c>
      <c r="D137620" s="2">
        <v>41196</v>
      </c>
      <c r="E137620" s="1" t="s">
        <v>1718</v>
      </c>
      <c r="F137620" s="4" t="s">
        <v>2</v>
      </c>
      <c r="G137620" s="4" t="s">
        <v>277079</v>
      </c>
      <c r="H137620" s="93"/>
    </row>
    <row r="137621" spans="1:8">
      <c r="A137621" s="1" t="s">
        <v>1719</v>
      </c>
      <c r="B137621" s="1">
        <v>24.799999999999983</v>
      </c>
      <c r="C137621" s="1">
        <v>1289.5999999999995</v>
      </c>
      <c r="D137621" s="2">
        <v>41196</v>
      </c>
      <c r="E137621" s="1" t="s">
        <v>1720</v>
      </c>
      <c r="F137621" s="4" t="s">
        <v>2</v>
      </c>
      <c r="G137621" s="4" t="s">
        <v>277079</v>
      </c>
      <c r="H137621" s="93"/>
    </row>
    <row r="137622" spans="1:8">
      <c r="A137622" s="1" t="s">
        <v>1721</v>
      </c>
      <c r="B137622" s="1">
        <v>12.400000000000006</v>
      </c>
      <c r="C137622" s="1">
        <v>979.60000000000036</v>
      </c>
      <c r="D137622" s="2">
        <v>41196</v>
      </c>
      <c r="E137622" s="1" t="s">
        <v>1722</v>
      </c>
      <c r="F137622" s="4" t="s">
        <v>2</v>
      </c>
      <c r="G137622" s="4" t="s">
        <v>277079</v>
      </c>
      <c r="H137622" s="93"/>
    </row>
    <row r="137623" spans="1:8">
      <c r="A137623" s="1" t="s">
        <v>1723</v>
      </c>
      <c r="B137623" s="1">
        <v>66.899999999999949</v>
      </c>
      <c r="C137623" s="1">
        <v>8010.1000000000031</v>
      </c>
      <c r="D137623" s="2">
        <v>41196</v>
      </c>
      <c r="E137623" s="1" t="s">
        <v>1724</v>
      </c>
      <c r="F137623" s="4" t="s">
        <v>2</v>
      </c>
      <c r="G137623" s="4" t="s">
        <v>277079</v>
      </c>
      <c r="H137623" s="93"/>
    </row>
    <row r="137624" spans="1:8">
      <c r="A137624" s="1" t="s">
        <v>1725</v>
      </c>
      <c r="B137624" s="1">
        <v>12.400000000000006</v>
      </c>
      <c r="C137624" s="1">
        <v>806.00000000000034</v>
      </c>
      <c r="D137624" s="2">
        <v>41196</v>
      </c>
      <c r="E137624" s="1" t="s">
        <v>1726</v>
      </c>
      <c r="F137624" s="4" t="s">
        <v>2</v>
      </c>
      <c r="G137624" s="4" t="s">
        <v>277079</v>
      </c>
      <c r="H137624" s="93"/>
    </row>
    <row r="137625" spans="1:8">
      <c r="A137625" s="1" t="s">
        <v>1727</v>
      </c>
      <c r="B137625" s="1">
        <v>23.300000000000008</v>
      </c>
      <c r="C137625" s="1">
        <v>1870.7000000000005</v>
      </c>
      <c r="D137625" s="2">
        <v>41196</v>
      </c>
      <c r="E137625" s="1" t="s">
        <v>1728</v>
      </c>
      <c r="F137625" s="4" t="s">
        <v>2</v>
      </c>
      <c r="G137625" s="4" t="s">
        <v>277079</v>
      </c>
      <c r="H137625" s="93"/>
    </row>
    <row r="137626" spans="1:8">
      <c r="A137626" s="1" t="s">
        <v>1729</v>
      </c>
      <c r="B137626" s="1">
        <v>32.700000000000017</v>
      </c>
      <c r="C137626" s="1">
        <v>2910.3000000000011</v>
      </c>
      <c r="D137626" s="2">
        <v>41196</v>
      </c>
      <c r="E137626" s="1" t="s">
        <v>1730</v>
      </c>
      <c r="F137626" s="4" t="s">
        <v>2</v>
      </c>
      <c r="G137626" s="4" t="s">
        <v>277079</v>
      </c>
      <c r="H137626" s="93"/>
    </row>
    <row r="137627" spans="1:8">
      <c r="A137627" s="1" t="s">
        <v>176437</v>
      </c>
      <c r="B137627" s="1">
        <v>0</v>
      </c>
      <c r="C137627" s="1">
        <v>0</v>
      </c>
      <c r="D137627" s="2">
        <v>41196</v>
      </c>
      <c r="E137627" s="1" t="s">
        <v>176438</v>
      </c>
      <c r="F137627" s="4" t="s">
        <v>2</v>
      </c>
      <c r="G137627" s="4" t="s">
        <v>277079</v>
      </c>
      <c r="H137627" s="93"/>
    </row>
    <row r="137628" spans="1:8">
      <c r="A137628" s="1" t="s">
        <v>176723</v>
      </c>
      <c r="B137628" s="1">
        <v>109.00000000000003</v>
      </c>
      <c r="C137628" s="1">
        <v>6540.0000000000018</v>
      </c>
      <c r="D137628" s="2">
        <v>41196</v>
      </c>
      <c r="E137628" s="1" t="s">
        <v>176724</v>
      </c>
      <c r="F137628" s="4" t="s">
        <v>2</v>
      </c>
      <c r="G137628" s="4" t="s">
        <v>277079</v>
      </c>
      <c r="H137628" s="93"/>
    </row>
    <row r="137629" spans="1:8">
      <c r="A137629" s="1" t="s">
        <v>187221</v>
      </c>
      <c r="B137629" s="1">
        <v>21.800000000000011</v>
      </c>
      <c r="C137629" s="1">
        <v>850.20000000000061</v>
      </c>
      <c r="D137629" s="2">
        <v>41196</v>
      </c>
      <c r="E137629" s="1" t="s">
        <v>187222</v>
      </c>
      <c r="F137629" s="4" t="s">
        <v>2</v>
      </c>
      <c r="G137629" s="4" t="s">
        <v>277079</v>
      </c>
      <c r="H137629" s="93"/>
    </row>
    <row r="137630" spans="1:8">
      <c r="A137630" s="1" t="s">
        <v>189621</v>
      </c>
      <c r="B137630" s="1">
        <v>12.399999999999999</v>
      </c>
      <c r="C137630" s="1">
        <v>359.59999999999997</v>
      </c>
      <c r="D137630" s="2">
        <v>41196</v>
      </c>
      <c r="E137630" s="1" t="s">
        <v>189622</v>
      </c>
      <c r="F137630" s="4" t="s">
        <v>2</v>
      </c>
      <c r="G137630" s="4" t="s">
        <v>277079</v>
      </c>
      <c r="H137630" s="93"/>
    </row>
    <row r="137631" spans="1:8">
      <c r="A137631" s="1" t="s">
        <v>195427</v>
      </c>
      <c r="B137631" s="1">
        <v>24.8</v>
      </c>
      <c r="C137631" s="1">
        <v>1488</v>
      </c>
      <c r="D137631" s="2">
        <v>41196</v>
      </c>
      <c r="E137631" s="1" t="s">
        <v>195428</v>
      </c>
      <c r="F137631" s="4" t="s">
        <v>2</v>
      </c>
      <c r="G137631" s="4" t="s">
        <v>277079</v>
      </c>
      <c r="H137631" s="93"/>
    </row>
    <row r="137632" spans="1:8">
      <c r="A137632" s="1" t="s">
        <v>199235</v>
      </c>
      <c r="B137632" s="1">
        <v>65.400000000000006</v>
      </c>
      <c r="C137632" s="1">
        <v>2550.6</v>
      </c>
      <c r="D137632" s="2">
        <v>41196</v>
      </c>
      <c r="E137632" s="1" t="s">
        <v>199236</v>
      </c>
      <c r="F137632" s="4" t="s">
        <v>2</v>
      </c>
      <c r="G137632" s="4" t="s">
        <v>277079</v>
      </c>
      <c r="H137632" s="93"/>
    </row>
    <row r="137633" spans="1:8">
      <c r="A137633" s="1" t="s">
        <v>203295</v>
      </c>
      <c r="B137633" s="1">
        <v>0</v>
      </c>
      <c r="C137633" s="1">
        <v>0</v>
      </c>
      <c r="D137633" s="2">
        <v>41196</v>
      </c>
      <c r="E137633" s="1" t="s">
        <v>203296</v>
      </c>
      <c r="F137633" s="4" t="s">
        <v>2</v>
      </c>
      <c r="G137633" s="4" t="s">
        <v>277079</v>
      </c>
      <c r="H137633" s="93"/>
    </row>
    <row r="137634" spans="1:8">
      <c r="A137634" s="1" t="s">
        <v>1581</v>
      </c>
      <c r="B137634" s="1">
        <v>65.399999999999949</v>
      </c>
      <c r="C137634" s="1">
        <v>2899.4000000000015</v>
      </c>
      <c r="D137634" s="2">
        <v>41195</v>
      </c>
      <c r="E137634" s="1" t="s">
        <v>1582</v>
      </c>
      <c r="F137634" s="4" t="s">
        <v>2</v>
      </c>
      <c r="G137634" s="4" t="s">
        <v>277079</v>
      </c>
      <c r="H137634" s="93"/>
    </row>
    <row r="137635" spans="1:8">
      <c r="A137635" s="1" t="s">
        <v>1583</v>
      </c>
      <c r="B137635" s="1">
        <v>10.899999999999977</v>
      </c>
      <c r="C137635" s="1">
        <v>130.80000000000109</v>
      </c>
      <c r="D137635" s="2">
        <v>41195</v>
      </c>
      <c r="E137635" s="1" t="s">
        <v>1584</v>
      </c>
      <c r="F137635" s="4" t="s">
        <v>2</v>
      </c>
      <c r="G137635" s="4" t="s">
        <v>277079</v>
      </c>
      <c r="H137635" s="93"/>
    </row>
    <row r="137636" spans="1:8">
      <c r="A137636" s="1" t="s">
        <v>1585</v>
      </c>
      <c r="B137636" s="1">
        <v>-2.8999999999999986</v>
      </c>
      <c r="C137636" s="1">
        <v>-275.5</v>
      </c>
      <c r="D137636" s="2">
        <v>41195</v>
      </c>
      <c r="E137636" s="1" t="s">
        <v>1586</v>
      </c>
      <c r="F137636" s="4" t="s">
        <v>2</v>
      </c>
      <c r="G137636" s="4" t="s">
        <v>277079</v>
      </c>
      <c r="H137636" s="93"/>
    </row>
    <row r="137637" spans="1:8">
      <c r="A137637" s="1" t="s">
        <v>1587</v>
      </c>
      <c r="B137637" s="1">
        <v>12.400000000000002</v>
      </c>
      <c r="C137637" s="1">
        <v>855.60000000000014</v>
      </c>
      <c r="D137637" s="2">
        <v>41195</v>
      </c>
      <c r="E137637" s="1" t="s">
        <v>1588</v>
      </c>
      <c r="F137637" s="4" t="s">
        <v>2</v>
      </c>
      <c r="G137637" s="4" t="s">
        <v>277079</v>
      </c>
      <c r="H137637" s="93"/>
    </row>
    <row r="137638" spans="1:8">
      <c r="A137638" s="1" t="s">
        <v>1589</v>
      </c>
      <c r="B137638" s="1">
        <v>43.599999999999994</v>
      </c>
      <c r="C137638" s="1">
        <v>2834</v>
      </c>
      <c r="D137638" s="2">
        <v>41195</v>
      </c>
      <c r="E137638" s="1" t="s">
        <v>1590</v>
      </c>
      <c r="F137638" s="4" t="s">
        <v>2</v>
      </c>
      <c r="G137638" s="4" t="s">
        <v>277079</v>
      </c>
      <c r="H137638" s="93"/>
    </row>
    <row r="137639" spans="1:8">
      <c r="A137639" s="1" t="s">
        <v>1591</v>
      </c>
      <c r="B137639" s="1">
        <v>21.800000000000011</v>
      </c>
      <c r="C137639" s="1">
        <v>872.00000000000023</v>
      </c>
      <c r="D137639" s="2">
        <v>41195</v>
      </c>
      <c r="E137639" s="1" t="s">
        <v>1592</v>
      </c>
      <c r="F137639" s="4" t="s">
        <v>2</v>
      </c>
      <c r="G137639" s="4" t="s">
        <v>277079</v>
      </c>
      <c r="H137639" s="93"/>
    </row>
    <row r="137640" spans="1:8">
      <c r="A137640" s="1" t="s">
        <v>1593</v>
      </c>
      <c r="B137640" s="1">
        <v>0</v>
      </c>
      <c r="C137640" s="1">
        <v>0</v>
      </c>
      <c r="D137640" s="2">
        <v>41195</v>
      </c>
      <c r="E137640" s="1" t="s">
        <v>1594</v>
      </c>
      <c r="F137640" s="4" t="s">
        <v>2</v>
      </c>
      <c r="G137640" s="4" t="s">
        <v>277079</v>
      </c>
      <c r="H137640" s="93"/>
    </row>
    <row r="137641" spans="1:8">
      <c r="A137641" s="1" t="s">
        <v>1595</v>
      </c>
      <c r="B137641" s="1">
        <v>86.100000000000009</v>
      </c>
      <c r="C137641" s="1">
        <v>7281.9000000000015</v>
      </c>
      <c r="D137641" s="2">
        <v>41195</v>
      </c>
      <c r="E137641" s="1" t="s">
        <v>1596</v>
      </c>
      <c r="F137641" s="4" t="s">
        <v>2</v>
      </c>
      <c r="G137641" s="4" t="s">
        <v>277079</v>
      </c>
      <c r="H137641" s="93"/>
    </row>
    <row r="137642" spans="1:8">
      <c r="A137642" s="1" t="s">
        <v>1597</v>
      </c>
      <c r="B137642" s="1">
        <v>12.400000000000002</v>
      </c>
      <c r="C137642" s="1">
        <v>359.60000000000008</v>
      </c>
      <c r="D137642" s="2">
        <v>41195</v>
      </c>
      <c r="E137642" s="1" t="s">
        <v>1598</v>
      </c>
      <c r="F137642" s="4" t="s">
        <v>2</v>
      </c>
      <c r="G137642" s="4" t="s">
        <v>277079</v>
      </c>
      <c r="H137642" s="93"/>
    </row>
    <row r="137643" spans="1:8">
      <c r="A137643" s="1" t="s">
        <v>1599</v>
      </c>
      <c r="B137643" s="1">
        <v>9.7999999999999972</v>
      </c>
      <c r="C137643" s="1">
        <v>1086.9999999999989</v>
      </c>
      <c r="D137643" s="2">
        <v>41195</v>
      </c>
      <c r="E137643" s="1" t="s">
        <v>1600</v>
      </c>
      <c r="F137643" s="4" t="s">
        <v>2</v>
      </c>
      <c r="G137643" s="4" t="s">
        <v>277079</v>
      </c>
      <c r="H137643" s="93"/>
    </row>
    <row r="137644" spans="1:8">
      <c r="A137644" s="1" t="s">
        <v>1601</v>
      </c>
      <c r="B137644" s="1">
        <v>10.900000000000034</v>
      </c>
      <c r="C137644" s="1">
        <v>1515.0999999999913</v>
      </c>
      <c r="D137644" s="2">
        <v>41195</v>
      </c>
      <c r="E137644" s="1" t="s">
        <v>1602</v>
      </c>
      <c r="F137644" s="4" t="s">
        <v>2</v>
      </c>
      <c r="G137644" s="4" t="s">
        <v>277079</v>
      </c>
      <c r="H137644" s="93"/>
    </row>
    <row r="137645" spans="1:8">
      <c r="A137645" s="1" t="s">
        <v>1603</v>
      </c>
      <c r="B137645" s="1">
        <v>0</v>
      </c>
      <c r="C137645" s="1">
        <v>0</v>
      </c>
      <c r="D137645" s="2">
        <v>41195</v>
      </c>
      <c r="E137645" s="1" t="s">
        <v>1604</v>
      </c>
      <c r="F137645" s="4" t="s">
        <v>2</v>
      </c>
      <c r="G137645" s="4" t="s">
        <v>277079</v>
      </c>
      <c r="H137645" s="93"/>
    </row>
    <row r="137646" spans="1:8">
      <c r="A137646" s="1" t="s">
        <v>1605</v>
      </c>
      <c r="B137646" s="1">
        <v>109</v>
      </c>
      <c r="C137646" s="1">
        <v>1471.4999999999982</v>
      </c>
      <c r="D137646" s="2">
        <v>41195</v>
      </c>
      <c r="E137646" s="1" t="s">
        <v>1606</v>
      </c>
      <c r="F137646" s="4" t="s">
        <v>2</v>
      </c>
      <c r="G137646" s="4" t="s">
        <v>277079</v>
      </c>
      <c r="H137646" s="93"/>
    </row>
    <row r="137647" spans="1:8">
      <c r="A137647" s="1" t="s">
        <v>1607</v>
      </c>
      <c r="B137647" s="1">
        <v>10.899999999999977</v>
      </c>
      <c r="C137647" s="1">
        <v>643.09999999999854</v>
      </c>
      <c r="D137647" s="2">
        <v>41195</v>
      </c>
      <c r="E137647" s="1" t="s">
        <v>1608</v>
      </c>
      <c r="F137647" s="4" t="s">
        <v>2</v>
      </c>
      <c r="G137647" s="4" t="s">
        <v>277079</v>
      </c>
      <c r="H137647" s="93"/>
    </row>
    <row r="137648" spans="1:8">
      <c r="A137648" s="1" t="s">
        <v>1609</v>
      </c>
      <c r="B137648" s="1">
        <v>42.499999999999986</v>
      </c>
      <c r="C137648" s="1">
        <v>1864.4999999999991</v>
      </c>
      <c r="D137648" s="2">
        <v>41195</v>
      </c>
      <c r="E137648" s="1" t="s">
        <v>1610</v>
      </c>
      <c r="F137648" s="4" t="s">
        <v>2</v>
      </c>
      <c r="G137648" s="4" t="s">
        <v>277079</v>
      </c>
      <c r="H137648" s="93"/>
    </row>
    <row r="137649" spans="1:8">
      <c r="A137649" s="1" t="s">
        <v>1611</v>
      </c>
      <c r="B137649" s="1">
        <v>-21.800000000000011</v>
      </c>
      <c r="C137649" s="1">
        <v>-632.20000000000027</v>
      </c>
      <c r="D137649" s="2">
        <v>41195</v>
      </c>
      <c r="E137649" s="1" t="s">
        <v>1612</v>
      </c>
      <c r="F137649" s="4" t="s">
        <v>2</v>
      </c>
      <c r="G137649" s="4" t="s">
        <v>277079</v>
      </c>
      <c r="H137649" s="93"/>
    </row>
    <row r="137650" spans="1:8">
      <c r="A137650" s="1" t="s">
        <v>1613</v>
      </c>
      <c r="B137650" s="1">
        <v>12.399999999999977</v>
      </c>
      <c r="C137650" s="1">
        <v>607.60000000000127</v>
      </c>
      <c r="D137650" s="2">
        <v>41195</v>
      </c>
      <c r="E137650" s="1" t="s">
        <v>1614</v>
      </c>
      <c r="F137650" s="4" t="s">
        <v>2</v>
      </c>
      <c r="G137650" s="4" t="s">
        <v>277079</v>
      </c>
      <c r="H137650" s="93"/>
    </row>
    <row r="137651" spans="1:8">
      <c r="A137651" s="1" t="s">
        <v>1615</v>
      </c>
      <c r="B137651" s="1">
        <v>0</v>
      </c>
      <c r="C137651" s="1">
        <v>0</v>
      </c>
      <c r="D137651" s="2">
        <v>41195</v>
      </c>
      <c r="E137651" s="1" t="s">
        <v>1616</v>
      </c>
      <c r="F137651" s="4" t="s">
        <v>2</v>
      </c>
      <c r="G137651" s="4" t="s">
        <v>277079</v>
      </c>
      <c r="H137651" s="93"/>
    </row>
    <row r="137652" spans="1:8">
      <c r="A137652" s="1" t="s">
        <v>1617</v>
      </c>
      <c r="B137652" s="1">
        <v>64.300000000000026</v>
      </c>
      <c r="C137652" s="1">
        <v>1752.6000000000006</v>
      </c>
      <c r="D137652" s="2">
        <v>41195</v>
      </c>
      <c r="E137652" s="1" t="s">
        <v>1618</v>
      </c>
      <c r="F137652" s="4" t="s">
        <v>2</v>
      </c>
      <c r="G137652" s="4" t="s">
        <v>277079</v>
      </c>
      <c r="H137652" s="93"/>
    </row>
    <row r="137653" spans="1:8">
      <c r="A137653" s="1" t="s">
        <v>1619</v>
      </c>
      <c r="B137653" s="1">
        <v>32.700000000000017</v>
      </c>
      <c r="C137653" s="1">
        <v>3237.2999999999997</v>
      </c>
      <c r="D137653" s="2">
        <v>41195</v>
      </c>
      <c r="E137653" s="1" t="s">
        <v>1620</v>
      </c>
      <c r="F137653" s="4" t="s">
        <v>2</v>
      </c>
      <c r="G137653" s="4" t="s">
        <v>277079</v>
      </c>
      <c r="H137653" s="93"/>
    </row>
    <row r="137654" spans="1:8">
      <c r="A137654" s="1" t="s">
        <v>1621</v>
      </c>
      <c r="B137654" s="1">
        <v>0</v>
      </c>
      <c r="C137654" s="1">
        <v>0</v>
      </c>
      <c r="D137654" s="2">
        <v>41195</v>
      </c>
      <c r="E137654" s="1" t="s">
        <v>1622</v>
      </c>
      <c r="F137654" s="4" t="s">
        <v>2</v>
      </c>
      <c r="G137654" s="4" t="s">
        <v>277079</v>
      </c>
      <c r="H137654" s="93"/>
    </row>
    <row r="137655" spans="1:8">
      <c r="A137655" s="1" t="s">
        <v>1623</v>
      </c>
      <c r="B137655" s="1">
        <v>0</v>
      </c>
      <c r="C137655" s="1">
        <v>0</v>
      </c>
      <c r="D137655" s="2">
        <v>41195</v>
      </c>
      <c r="E137655" s="1" t="s">
        <v>1624</v>
      </c>
      <c r="F137655" s="4" t="s">
        <v>2</v>
      </c>
      <c r="G137655" s="4" t="s">
        <v>277079</v>
      </c>
      <c r="H137655" s="93"/>
    </row>
    <row r="137656" spans="1:8">
      <c r="A137656" s="1" t="s">
        <v>1625</v>
      </c>
      <c r="B137656" s="1">
        <v>-10.900000000000091</v>
      </c>
      <c r="C137656" s="1">
        <v>-534.09999999999127</v>
      </c>
      <c r="D137656" s="2">
        <v>41195</v>
      </c>
      <c r="E137656" s="1" t="s">
        <v>1626</v>
      </c>
      <c r="F137656" s="4" t="s">
        <v>2</v>
      </c>
      <c r="G137656" s="4" t="s">
        <v>277079</v>
      </c>
      <c r="H137656" s="93"/>
    </row>
    <row r="137657" spans="1:8">
      <c r="A137657" s="1" t="s">
        <v>1627</v>
      </c>
      <c r="B137657" s="1">
        <v>10.899999999999991</v>
      </c>
      <c r="C137657" s="1">
        <v>970.09999999999923</v>
      </c>
      <c r="D137657" s="2">
        <v>41195</v>
      </c>
      <c r="E137657" s="1" t="s">
        <v>1628</v>
      </c>
      <c r="F137657" s="4" t="s">
        <v>2</v>
      </c>
      <c r="G137657" s="4" t="s">
        <v>277079</v>
      </c>
      <c r="H137657" s="93"/>
    </row>
    <row r="137658" spans="1:8">
      <c r="A137658" s="1" t="s">
        <v>1629</v>
      </c>
      <c r="B137658" s="1">
        <v>76.299999999999898</v>
      </c>
      <c r="C137658" s="1">
        <v>2975.699999999993</v>
      </c>
      <c r="D137658" s="2">
        <v>41195</v>
      </c>
      <c r="E137658" s="1" t="s">
        <v>1630</v>
      </c>
      <c r="F137658" s="4" t="s">
        <v>2</v>
      </c>
      <c r="G137658" s="4" t="s">
        <v>277079</v>
      </c>
      <c r="H137658" s="93"/>
    </row>
    <row r="137659" spans="1:8">
      <c r="A137659" s="1" t="s">
        <v>1631</v>
      </c>
      <c r="B137659" s="1">
        <v>0</v>
      </c>
      <c r="C137659" s="1">
        <v>0</v>
      </c>
      <c r="D137659" s="2">
        <v>41195</v>
      </c>
      <c r="E137659" s="1" t="s">
        <v>1632</v>
      </c>
      <c r="F137659" s="4" t="s">
        <v>2</v>
      </c>
      <c r="G137659" s="4" t="s">
        <v>277079</v>
      </c>
      <c r="H137659" s="93"/>
    </row>
    <row r="137660" spans="1:8">
      <c r="A137660" s="1" t="s">
        <v>1633</v>
      </c>
      <c r="B137660" s="1">
        <v>119.90000000000003</v>
      </c>
      <c r="C137660" s="1">
        <v>4327.2999999999956</v>
      </c>
      <c r="D137660" s="2">
        <v>41195</v>
      </c>
      <c r="E137660" s="1" t="s">
        <v>1634</v>
      </c>
      <c r="F137660" s="4" t="s">
        <v>2</v>
      </c>
      <c r="G137660" s="4" t="s">
        <v>277079</v>
      </c>
      <c r="H137660" s="93"/>
    </row>
    <row r="137661" spans="1:8">
      <c r="A137661" s="1" t="s">
        <v>1635</v>
      </c>
      <c r="B137661" s="1">
        <v>-34.19999999999996</v>
      </c>
      <c r="C137661" s="1">
        <v>-1239.7999999999972</v>
      </c>
      <c r="D137661" s="2">
        <v>41195</v>
      </c>
      <c r="E137661" s="1" t="s">
        <v>1636</v>
      </c>
      <c r="F137661" s="4" t="s">
        <v>2</v>
      </c>
      <c r="G137661" s="4" t="s">
        <v>277079</v>
      </c>
      <c r="H137661" s="93"/>
    </row>
    <row r="137662" spans="1:8">
      <c r="A137662" s="1" t="s">
        <v>1637</v>
      </c>
      <c r="B137662" s="1">
        <v>15.299999999999994</v>
      </c>
      <c r="C137662" s="1">
        <v>757</v>
      </c>
      <c r="D137662" s="2">
        <v>41195</v>
      </c>
      <c r="E137662" s="1" t="s">
        <v>1638</v>
      </c>
      <c r="F137662" s="4" t="s">
        <v>2</v>
      </c>
      <c r="G137662" s="4" t="s">
        <v>277079</v>
      </c>
      <c r="H137662" s="93"/>
    </row>
    <row r="137663" spans="1:8">
      <c r="A137663" s="1" t="s">
        <v>1639</v>
      </c>
      <c r="B137663" s="1">
        <v>1.45</v>
      </c>
      <c r="C137663" s="1">
        <v>433.55</v>
      </c>
      <c r="D137663" s="2">
        <v>41195</v>
      </c>
      <c r="E137663" s="1" t="s">
        <v>1640</v>
      </c>
      <c r="F137663" s="4" t="s">
        <v>2</v>
      </c>
      <c r="G137663" s="4" t="s">
        <v>277079</v>
      </c>
      <c r="H137663" s="93"/>
    </row>
    <row r="137664" spans="1:8">
      <c r="A137664" s="1" t="s">
        <v>1641</v>
      </c>
      <c r="B137664" s="1">
        <v>0</v>
      </c>
      <c r="C137664" s="1">
        <v>0</v>
      </c>
      <c r="D137664" s="2">
        <v>41195</v>
      </c>
      <c r="E137664" s="1" t="s">
        <v>1642</v>
      </c>
      <c r="F137664" s="4" t="s">
        <v>2</v>
      </c>
      <c r="G137664" s="4" t="s">
        <v>277079</v>
      </c>
      <c r="H137664" s="93"/>
    </row>
    <row r="137665" spans="1:8">
      <c r="A137665" s="1" t="s">
        <v>1643</v>
      </c>
      <c r="B137665" s="1">
        <v>-10.899999999999977</v>
      </c>
      <c r="C137665" s="1">
        <v>-643.09999999999854</v>
      </c>
      <c r="D137665" s="2">
        <v>41195</v>
      </c>
      <c r="E137665" s="1" t="s">
        <v>1644</v>
      </c>
      <c r="F137665" s="4" t="s">
        <v>2</v>
      </c>
      <c r="G137665" s="4" t="s">
        <v>277079</v>
      </c>
      <c r="H137665" s="93"/>
    </row>
    <row r="137666" spans="1:8">
      <c r="A137666" s="1" t="s">
        <v>1645</v>
      </c>
      <c r="B137666" s="1">
        <v>99.599999999999909</v>
      </c>
      <c r="C137666" s="1">
        <v>4523.6000000000004</v>
      </c>
      <c r="D137666" s="2">
        <v>41195</v>
      </c>
      <c r="E137666" s="1" t="s">
        <v>1646</v>
      </c>
      <c r="F137666" s="4" t="s">
        <v>2</v>
      </c>
      <c r="G137666" s="4" t="s">
        <v>277079</v>
      </c>
      <c r="H137666" s="93"/>
    </row>
    <row r="137667" spans="1:8">
      <c r="A137667" s="1" t="s">
        <v>1647</v>
      </c>
      <c r="B137667" s="1">
        <v>8.0499999999999972</v>
      </c>
      <c r="C137667" s="1">
        <v>153.75000000000003</v>
      </c>
      <c r="D137667" s="2">
        <v>41195</v>
      </c>
      <c r="E137667" s="1" t="s">
        <v>1648</v>
      </c>
      <c r="F137667" s="4" t="s">
        <v>2</v>
      </c>
      <c r="G137667" s="4" t="s">
        <v>277079</v>
      </c>
      <c r="H137667" s="93"/>
    </row>
    <row r="137668" spans="1:8">
      <c r="A137668" s="1" t="s">
        <v>1649</v>
      </c>
      <c r="B137668" s="1">
        <v>0</v>
      </c>
      <c r="C137668" s="1">
        <v>0</v>
      </c>
      <c r="D137668" s="2">
        <v>41195</v>
      </c>
      <c r="E137668" s="1" t="s">
        <v>1650</v>
      </c>
      <c r="F137668" s="4" t="s">
        <v>2</v>
      </c>
      <c r="G137668" s="4" t="s">
        <v>277079</v>
      </c>
      <c r="H137668" s="93"/>
    </row>
    <row r="137669" spans="1:8">
      <c r="A137669" s="1" t="s">
        <v>1651</v>
      </c>
      <c r="B137669" s="1">
        <v>2.9000000000000004</v>
      </c>
      <c r="C137669" s="1">
        <v>432.1</v>
      </c>
      <c r="D137669" s="2">
        <v>41195</v>
      </c>
      <c r="E137669" s="1" t="s">
        <v>1652</v>
      </c>
      <c r="F137669" s="4" t="s">
        <v>2</v>
      </c>
      <c r="G137669" s="4" t="s">
        <v>277079</v>
      </c>
      <c r="H137669" s="93"/>
    </row>
    <row r="137670" spans="1:8">
      <c r="A137670" s="1" t="s">
        <v>1653</v>
      </c>
      <c r="B137670" s="1">
        <v>76.299999999999983</v>
      </c>
      <c r="C137670" s="1">
        <v>2539.7000000000021</v>
      </c>
      <c r="D137670" s="2">
        <v>41195</v>
      </c>
      <c r="E137670" s="1" t="s">
        <v>1654</v>
      </c>
      <c r="F137670" s="4" t="s">
        <v>2</v>
      </c>
      <c r="G137670" s="4" t="s">
        <v>277079</v>
      </c>
      <c r="H137670" s="93"/>
    </row>
    <row r="137671" spans="1:8">
      <c r="A137671" s="1" t="s">
        <v>1655</v>
      </c>
      <c r="B137671" s="1">
        <v>32.699999999999989</v>
      </c>
      <c r="C137671" s="1">
        <v>1144.4999999999993</v>
      </c>
      <c r="D137671" s="2">
        <v>41195</v>
      </c>
      <c r="E137671" s="1" t="s">
        <v>1656</v>
      </c>
      <c r="F137671" s="4" t="s">
        <v>2</v>
      </c>
      <c r="G137671" s="4" t="s">
        <v>277079</v>
      </c>
      <c r="H137671" s="93"/>
    </row>
    <row r="137672" spans="1:8">
      <c r="A137672" s="1" t="s">
        <v>1657</v>
      </c>
      <c r="B137672" s="1">
        <v>196.2</v>
      </c>
      <c r="C137672" s="1">
        <v>2746.7999999999993</v>
      </c>
      <c r="D137672" s="2">
        <v>41195</v>
      </c>
      <c r="E137672" s="1" t="s">
        <v>1658</v>
      </c>
      <c r="F137672" s="4" t="s">
        <v>2</v>
      </c>
      <c r="G137672" s="4" t="s">
        <v>277079</v>
      </c>
      <c r="H137672" s="93"/>
    </row>
    <row r="137673" spans="1:8">
      <c r="A137673" s="1" t="s">
        <v>176607</v>
      </c>
      <c r="B137673" s="1">
        <v>65.399999999999977</v>
      </c>
      <c r="C137673" s="1">
        <v>5820.599999999994</v>
      </c>
      <c r="D137673" s="2">
        <v>41195</v>
      </c>
      <c r="E137673" s="1" t="s">
        <v>176608</v>
      </c>
      <c r="F137673" s="4" t="s">
        <v>2</v>
      </c>
      <c r="G137673" s="4" t="s">
        <v>277079</v>
      </c>
      <c r="H137673" s="93"/>
    </row>
    <row r="137674" spans="1:8">
      <c r="A137674" s="1" t="s">
        <v>184527</v>
      </c>
      <c r="B137674" s="1">
        <v>0</v>
      </c>
      <c r="C137674" s="1">
        <v>0</v>
      </c>
      <c r="D137674" s="2">
        <v>41195</v>
      </c>
      <c r="E137674" s="1" t="s">
        <v>184528</v>
      </c>
      <c r="F137674" s="4" t="s">
        <v>2</v>
      </c>
      <c r="G137674" s="4" t="s">
        <v>277079</v>
      </c>
      <c r="H137674" s="93"/>
    </row>
    <row r="137675" spans="1:8">
      <c r="A137675" s="1" t="s">
        <v>193623</v>
      </c>
      <c r="B137675" s="1">
        <v>54.500000000000057</v>
      </c>
      <c r="C137675" s="1">
        <v>3106.5000000000027</v>
      </c>
      <c r="D137675" s="2">
        <v>41195</v>
      </c>
      <c r="E137675" s="1" t="s">
        <v>193624</v>
      </c>
      <c r="F137675" s="4" t="s">
        <v>2</v>
      </c>
      <c r="G137675" s="4" t="s">
        <v>277079</v>
      </c>
      <c r="H137675" s="93"/>
    </row>
    <row r="137676" spans="1:8">
      <c r="A137676" s="1" t="s">
        <v>198287</v>
      </c>
      <c r="B137676" s="1">
        <v>55.999999999999972</v>
      </c>
      <c r="C137676" s="1">
        <v>2280.1999999999971</v>
      </c>
      <c r="D137676" s="2">
        <v>41195</v>
      </c>
      <c r="E137676" s="1" t="s">
        <v>198288</v>
      </c>
      <c r="F137676" s="4" t="s">
        <v>2</v>
      </c>
      <c r="G137676" s="4" t="s">
        <v>277079</v>
      </c>
      <c r="H137676" s="93"/>
    </row>
    <row r="137677" spans="1:8">
      <c r="A137677" s="1" t="s">
        <v>1517</v>
      </c>
      <c r="B137677" s="1">
        <v>40.40000000000007</v>
      </c>
      <c r="C137677" s="1">
        <v>2487</v>
      </c>
      <c r="D137677" s="2">
        <v>41194</v>
      </c>
      <c r="E137677" s="1" t="s">
        <v>1518</v>
      </c>
      <c r="F137677" s="4" t="s">
        <v>2</v>
      </c>
      <c r="G137677" s="4" t="s">
        <v>277079</v>
      </c>
      <c r="H137677" s="93"/>
    </row>
    <row r="137678" spans="1:8">
      <c r="A137678" s="1" t="s">
        <v>1519</v>
      </c>
      <c r="B137678" s="1">
        <v>10.899999999999977</v>
      </c>
      <c r="C137678" s="1">
        <v>643.10000000000582</v>
      </c>
      <c r="D137678" s="2">
        <v>41194</v>
      </c>
      <c r="E137678" s="1" t="s">
        <v>1520</v>
      </c>
      <c r="F137678" s="4" t="s">
        <v>2</v>
      </c>
      <c r="G137678" s="4" t="s">
        <v>277079</v>
      </c>
      <c r="H137678" s="93"/>
    </row>
    <row r="137679" spans="1:8">
      <c r="A137679" s="1" t="s">
        <v>1521</v>
      </c>
      <c r="B137679" s="1">
        <v>10.899999999999991</v>
      </c>
      <c r="C137679" s="1">
        <v>1297.099999999999</v>
      </c>
      <c r="D137679" s="2">
        <v>41194</v>
      </c>
      <c r="E137679" s="1" t="s">
        <v>1522</v>
      </c>
      <c r="F137679" s="4" t="s">
        <v>2</v>
      </c>
      <c r="G137679" s="4" t="s">
        <v>277079</v>
      </c>
      <c r="H137679" s="93"/>
    </row>
    <row r="137680" spans="1:8">
      <c r="A137680" s="1" t="s">
        <v>1523</v>
      </c>
      <c r="B137680" s="1">
        <v>114</v>
      </c>
      <c r="C137680" s="1">
        <v>6203.5</v>
      </c>
      <c r="D137680" s="2">
        <v>41194</v>
      </c>
      <c r="E137680" s="1" t="s">
        <v>1524</v>
      </c>
      <c r="F137680" s="4" t="s">
        <v>2</v>
      </c>
      <c r="G137680" s="4" t="s">
        <v>277079</v>
      </c>
      <c r="H137680" s="93"/>
    </row>
    <row r="137681" spans="1:8">
      <c r="A137681" s="1" t="s">
        <v>1525</v>
      </c>
      <c r="B137681" s="1">
        <v>130.80000000000001</v>
      </c>
      <c r="C137681" s="1">
        <v>3902.1999999999971</v>
      </c>
      <c r="D137681" s="2">
        <v>41194</v>
      </c>
      <c r="E137681" s="1" t="s">
        <v>1526</v>
      </c>
      <c r="F137681" s="4" t="s">
        <v>2</v>
      </c>
      <c r="G137681" s="4" t="s">
        <v>277079</v>
      </c>
      <c r="H137681" s="93"/>
    </row>
    <row r="137682" spans="1:8">
      <c r="A137682" s="1" t="s">
        <v>1527</v>
      </c>
      <c r="B137682" s="1">
        <v>0</v>
      </c>
      <c r="C137682" s="1">
        <v>0</v>
      </c>
      <c r="D137682" s="2">
        <v>41194</v>
      </c>
      <c r="E137682" s="1" t="s">
        <v>1528</v>
      </c>
      <c r="F137682" s="4" t="s">
        <v>2</v>
      </c>
      <c r="G137682" s="4" t="s">
        <v>277079</v>
      </c>
      <c r="H137682" s="93"/>
    </row>
    <row r="137683" spans="1:8">
      <c r="A137683" s="1" t="s">
        <v>1529</v>
      </c>
      <c r="B137683" s="1">
        <v>32.699999999999989</v>
      </c>
      <c r="C137683" s="1">
        <v>1929.2999999999993</v>
      </c>
      <c r="D137683" s="2">
        <v>41194</v>
      </c>
      <c r="E137683" s="1" t="s">
        <v>1530</v>
      </c>
      <c r="F137683" s="4" t="s">
        <v>2</v>
      </c>
      <c r="G137683" s="4" t="s">
        <v>277079</v>
      </c>
      <c r="H137683" s="93"/>
    </row>
    <row r="137684" spans="1:8">
      <c r="A137684" s="1" t="s">
        <v>1531</v>
      </c>
      <c r="B137684" s="1">
        <v>196.20000000000016</v>
      </c>
      <c r="C137684" s="1">
        <v>3095.5999999999981</v>
      </c>
      <c r="D137684" s="2">
        <v>41194</v>
      </c>
      <c r="E137684" s="1" t="s">
        <v>1532</v>
      </c>
      <c r="F137684" s="4" t="s">
        <v>2</v>
      </c>
      <c r="G137684" s="4" t="s">
        <v>277079</v>
      </c>
      <c r="H137684" s="93"/>
    </row>
    <row r="137685" spans="1:8">
      <c r="A137685" s="1" t="s">
        <v>1533</v>
      </c>
      <c r="B137685" s="1">
        <v>904.40000000000009</v>
      </c>
      <c r="C137685" s="1">
        <v>36143.600000000006</v>
      </c>
      <c r="D137685" s="2">
        <v>41194</v>
      </c>
      <c r="E137685" s="1" t="s">
        <v>1534</v>
      </c>
      <c r="F137685" s="4" t="s">
        <v>2</v>
      </c>
      <c r="G137685" s="4" t="s">
        <v>277079</v>
      </c>
      <c r="H137685" s="93"/>
    </row>
    <row r="137686" spans="1:8">
      <c r="A137686" s="1" t="s">
        <v>1535</v>
      </c>
      <c r="B137686" s="1">
        <v>250.69999999999993</v>
      </c>
      <c r="C137686" s="1">
        <v>7608.1999999999935</v>
      </c>
      <c r="D137686" s="2">
        <v>41194</v>
      </c>
      <c r="E137686" s="1" t="s">
        <v>1536</v>
      </c>
      <c r="F137686" s="4" t="s">
        <v>2</v>
      </c>
      <c r="G137686" s="4" t="s">
        <v>277079</v>
      </c>
      <c r="H137686" s="93"/>
    </row>
    <row r="137687" spans="1:8">
      <c r="A137687" s="1" t="s">
        <v>1537</v>
      </c>
      <c r="B137687" s="1">
        <v>87.199999999999989</v>
      </c>
      <c r="C137687" s="1">
        <v>3400.7999999999979</v>
      </c>
      <c r="D137687" s="2">
        <v>41194</v>
      </c>
      <c r="E137687" s="1" t="s">
        <v>1538</v>
      </c>
      <c r="F137687" s="4" t="s">
        <v>2</v>
      </c>
      <c r="G137687" s="4" t="s">
        <v>277079</v>
      </c>
      <c r="H137687" s="93"/>
    </row>
    <row r="137688" spans="1:8">
      <c r="A137688" s="1" t="s">
        <v>1539</v>
      </c>
      <c r="B137688" s="1">
        <v>10.89999999999992</v>
      </c>
      <c r="C137688" s="1">
        <v>970.10000000000969</v>
      </c>
      <c r="D137688" s="2">
        <v>41194</v>
      </c>
      <c r="E137688" s="1" t="s">
        <v>1540</v>
      </c>
      <c r="F137688" s="4" t="s">
        <v>2</v>
      </c>
      <c r="G137688" s="4" t="s">
        <v>277079</v>
      </c>
      <c r="H137688" s="93"/>
    </row>
    <row r="137689" spans="1:8">
      <c r="A137689" s="1" t="s">
        <v>1541</v>
      </c>
      <c r="B137689" s="1">
        <v>0</v>
      </c>
      <c r="C137689" s="1">
        <v>0</v>
      </c>
      <c r="D137689" s="2">
        <v>41194</v>
      </c>
      <c r="E137689" s="1" t="s">
        <v>1542</v>
      </c>
      <c r="F137689" s="4" t="s">
        <v>2</v>
      </c>
      <c r="G137689" s="4" t="s">
        <v>277079</v>
      </c>
      <c r="H137689" s="93"/>
    </row>
    <row r="137690" spans="1:8">
      <c r="A137690" s="1" t="s">
        <v>1543</v>
      </c>
      <c r="B137690" s="1">
        <v>66.899999999999977</v>
      </c>
      <c r="C137690" s="1">
        <v>3135.0999999999995</v>
      </c>
      <c r="D137690" s="2">
        <v>41194</v>
      </c>
      <c r="E137690" s="1" t="s">
        <v>1544</v>
      </c>
      <c r="F137690" s="4" t="s">
        <v>2</v>
      </c>
      <c r="G137690" s="4" t="s">
        <v>277079</v>
      </c>
      <c r="H137690" s="93"/>
    </row>
    <row r="137691" spans="1:8">
      <c r="A137691" s="1" t="s">
        <v>1545</v>
      </c>
      <c r="B137691" s="1">
        <v>98.100000000000023</v>
      </c>
      <c r="C137691" s="1">
        <v>9711.9000000000015</v>
      </c>
      <c r="D137691" s="2">
        <v>41194</v>
      </c>
      <c r="E137691" s="1" t="s">
        <v>1546</v>
      </c>
      <c r="F137691" s="4" t="s">
        <v>2</v>
      </c>
      <c r="G137691" s="4" t="s">
        <v>277079</v>
      </c>
      <c r="H137691" s="93"/>
    </row>
    <row r="137692" spans="1:8">
      <c r="A137692" s="1" t="s">
        <v>1547</v>
      </c>
      <c r="B137692" s="1">
        <v>0</v>
      </c>
      <c r="C137692" s="1">
        <v>0</v>
      </c>
      <c r="D137692" s="2">
        <v>41194</v>
      </c>
      <c r="E137692" s="1" t="s">
        <v>1548</v>
      </c>
      <c r="F137692" s="4" t="s">
        <v>2</v>
      </c>
      <c r="G137692" s="4" t="s">
        <v>277079</v>
      </c>
      <c r="H137692" s="93"/>
    </row>
    <row r="137693" spans="1:8">
      <c r="A137693" s="1" t="s">
        <v>1549</v>
      </c>
      <c r="B137693" s="1">
        <v>0</v>
      </c>
      <c r="C137693" s="1">
        <v>0</v>
      </c>
      <c r="D137693" s="2">
        <v>41194</v>
      </c>
      <c r="E137693" s="1" t="s">
        <v>1550</v>
      </c>
      <c r="F137693" s="4" t="s">
        <v>2</v>
      </c>
      <c r="G137693" s="4" t="s">
        <v>277079</v>
      </c>
      <c r="H137693" s="93"/>
    </row>
    <row r="137694" spans="1:8">
      <c r="A137694" s="1" t="s">
        <v>1551</v>
      </c>
      <c r="B137694" s="1">
        <v>87.200000000000074</v>
      </c>
      <c r="C137694" s="1">
        <v>3651.5000000000091</v>
      </c>
      <c r="D137694" s="2">
        <v>41194</v>
      </c>
      <c r="E137694" s="1" t="s">
        <v>1552</v>
      </c>
      <c r="F137694" s="4" t="s">
        <v>2</v>
      </c>
      <c r="G137694" s="4" t="s">
        <v>277079</v>
      </c>
      <c r="H137694" s="93"/>
    </row>
    <row r="137695" spans="1:8">
      <c r="A137695" s="1" t="s">
        <v>1553</v>
      </c>
      <c r="B137695" s="1">
        <v>0</v>
      </c>
      <c r="C137695" s="1">
        <v>0</v>
      </c>
      <c r="D137695" s="2">
        <v>41194</v>
      </c>
      <c r="E137695" s="1" t="s">
        <v>1554</v>
      </c>
      <c r="F137695" s="4" t="s">
        <v>2</v>
      </c>
      <c r="G137695" s="4" t="s">
        <v>277079</v>
      </c>
      <c r="H137695" s="93"/>
    </row>
    <row r="137696" spans="1:8">
      <c r="A137696" s="1" t="s">
        <v>1555</v>
      </c>
      <c r="B137696" s="1">
        <v>828.09999999999991</v>
      </c>
      <c r="C137696" s="1">
        <v>48203.899999999994</v>
      </c>
      <c r="D137696" s="2">
        <v>41194</v>
      </c>
      <c r="E137696" s="1" t="s">
        <v>1556</v>
      </c>
      <c r="F137696" s="4" t="s">
        <v>2</v>
      </c>
      <c r="G137696" s="4" t="s">
        <v>277079</v>
      </c>
      <c r="H137696" s="93"/>
    </row>
    <row r="137697" spans="1:8">
      <c r="A137697" s="1" t="s">
        <v>1557</v>
      </c>
      <c r="B137697" s="1">
        <v>0</v>
      </c>
      <c r="C137697" s="1">
        <v>0</v>
      </c>
      <c r="D137697" s="2">
        <v>41194</v>
      </c>
      <c r="E137697" s="1" t="s">
        <v>1558</v>
      </c>
      <c r="F137697" s="4" t="s">
        <v>2</v>
      </c>
      <c r="G137697" s="4" t="s">
        <v>277079</v>
      </c>
      <c r="H137697" s="93"/>
    </row>
    <row r="137698" spans="1:8">
      <c r="A137698" s="1" t="s">
        <v>1559</v>
      </c>
      <c r="B137698" s="1">
        <v>261.60000000000008</v>
      </c>
      <c r="C137698" s="1">
        <v>7957.0000000000045</v>
      </c>
      <c r="D137698" s="2">
        <v>41194</v>
      </c>
      <c r="E137698" s="1" t="s">
        <v>1560</v>
      </c>
      <c r="F137698" s="4" t="s">
        <v>2</v>
      </c>
      <c r="G137698" s="4" t="s">
        <v>277079</v>
      </c>
      <c r="H137698" s="93"/>
    </row>
    <row r="137699" spans="1:8">
      <c r="A137699" s="1" t="s">
        <v>1561</v>
      </c>
      <c r="B137699" s="1">
        <v>0</v>
      </c>
      <c r="C137699" s="1">
        <v>0</v>
      </c>
      <c r="D137699" s="2">
        <v>41194</v>
      </c>
      <c r="E137699" s="1" t="s">
        <v>1562</v>
      </c>
      <c r="F137699" s="4" t="s">
        <v>2</v>
      </c>
      <c r="G137699" s="4" t="s">
        <v>277079</v>
      </c>
      <c r="H137699" s="93"/>
    </row>
    <row r="137700" spans="1:8">
      <c r="A137700" s="1" t="s">
        <v>1563</v>
      </c>
      <c r="B137700" s="1">
        <v>1.4499999999999993</v>
      </c>
      <c r="C137700" s="1">
        <v>36.249999999999986</v>
      </c>
      <c r="D137700" s="2">
        <v>41194</v>
      </c>
      <c r="E137700" s="1" t="s">
        <v>1564</v>
      </c>
      <c r="F137700" s="4" t="s">
        <v>2</v>
      </c>
      <c r="G137700" s="4" t="s">
        <v>277079</v>
      </c>
      <c r="H137700" s="93"/>
    </row>
    <row r="137701" spans="1:8">
      <c r="A137701" s="1" t="s">
        <v>1565</v>
      </c>
      <c r="B137701" s="1">
        <v>0</v>
      </c>
      <c r="C137701" s="1">
        <v>0</v>
      </c>
      <c r="D137701" s="2">
        <v>41194</v>
      </c>
      <c r="E137701" s="1" t="s">
        <v>1566</v>
      </c>
      <c r="F137701" s="4" t="s">
        <v>2</v>
      </c>
      <c r="G137701" s="4" t="s">
        <v>277079</v>
      </c>
      <c r="H137701" s="93"/>
    </row>
    <row r="137702" spans="1:8">
      <c r="A137702" s="1" t="s">
        <v>1567</v>
      </c>
      <c r="B137702" s="1">
        <v>4.3499999999999979</v>
      </c>
      <c r="C137702" s="1">
        <v>208.80000000000004</v>
      </c>
      <c r="D137702" s="2">
        <v>41194</v>
      </c>
      <c r="E137702" s="1" t="s">
        <v>1568</v>
      </c>
      <c r="F137702" s="4" t="s">
        <v>2</v>
      </c>
      <c r="G137702" s="4" t="s">
        <v>277079</v>
      </c>
      <c r="H137702" s="93"/>
    </row>
    <row r="137703" spans="1:8">
      <c r="A137703" s="1" t="s">
        <v>1569</v>
      </c>
      <c r="B137703" s="1">
        <v>21.800000000000011</v>
      </c>
      <c r="C137703" s="1">
        <v>1177.2000000000007</v>
      </c>
      <c r="D137703" s="2">
        <v>41194</v>
      </c>
      <c r="E137703" s="1" t="s">
        <v>1570</v>
      </c>
      <c r="F137703" s="4" t="s">
        <v>2</v>
      </c>
      <c r="G137703" s="4" t="s">
        <v>277079</v>
      </c>
      <c r="H137703" s="93"/>
    </row>
    <row r="137704" spans="1:8">
      <c r="A137704" s="1" t="s">
        <v>1571</v>
      </c>
      <c r="B137704" s="1">
        <v>24.800000000000011</v>
      </c>
      <c r="C137704" s="1">
        <v>1041.6000000000001</v>
      </c>
      <c r="D137704" s="2">
        <v>41194</v>
      </c>
      <c r="E137704" s="1" t="s">
        <v>1572</v>
      </c>
      <c r="F137704" s="4" t="s">
        <v>2</v>
      </c>
      <c r="G137704" s="4" t="s">
        <v>277079</v>
      </c>
      <c r="H137704" s="93"/>
    </row>
    <row r="137705" spans="1:8">
      <c r="A137705" s="1" t="s">
        <v>1573</v>
      </c>
      <c r="B137705" s="1">
        <v>31.199999999999996</v>
      </c>
      <c r="C137705" s="1">
        <v>874.80000000000018</v>
      </c>
      <c r="D137705" s="2">
        <v>41194</v>
      </c>
      <c r="E137705" s="1" t="s">
        <v>1574</v>
      </c>
      <c r="F137705" s="4" t="s">
        <v>2</v>
      </c>
      <c r="G137705" s="4" t="s">
        <v>277079</v>
      </c>
      <c r="H137705" s="93"/>
    </row>
    <row r="137706" spans="1:8">
      <c r="A137706" s="1" t="s">
        <v>1575</v>
      </c>
      <c r="B137706" s="1">
        <v>196.20000000000005</v>
      </c>
      <c r="C137706" s="1">
        <v>2943</v>
      </c>
      <c r="D137706" s="2">
        <v>41194</v>
      </c>
      <c r="E137706" s="1" t="s">
        <v>1576</v>
      </c>
      <c r="F137706" s="4" t="s">
        <v>2</v>
      </c>
      <c r="G137706" s="4" t="s">
        <v>277079</v>
      </c>
      <c r="H137706" s="93"/>
    </row>
    <row r="137707" spans="1:8">
      <c r="A137707" s="1" t="s">
        <v>1577</v>
      </c>
      <c r="B137707" s="1">
        <v>0</v>
      </c>
      <c r="C137707" s="1">
        <v>0</v>
      </c>
      <c r="D137707" s="2">
        <v>41194</v>
      </c>
      <c r="E137707" s="1" t="s">
        <v>1578</v>
      </c>
      <c r="F137707" s="4" t="s">
        <v>2</v>
      </c>
      <c r="G137707" s="4" t="s">
        <v>277079</v>
      </c>
      <c r="H137707" s="93"/>
    </row>
    <row r="137708" spans="1:8">
      <c r="A137708" s="1" t="s">
        <v>1579</v>
      </c>
      <c r="B137708" s="1">
        <v>10.899999999999991</v>
      </c>
      <c r="C137708" s="1">
        <v>1079.0999999999992</v>
      </c>
      <c r="D137708" s="2">
        <v>41194</v>
      </c>
      <c r="E137708" s="1" t="s">
        <v>1580</v>
      </c>
      <c r="F137708" s="4" t="s">
        <v>2</v>
      </c>
      <c r="G137708" s="4" t="s">
        <v>277079</v>
      </c>
      <c r="H137708" s="93"/>
    </row>
    <row r="137709" spans="1:8">
      <c r="A137709" s="1" t="s">
        <v>178921</v>
      </c>
      <c r="B137709" s="1">
        <v>2.8999999999999968</v>
      </c>
      <c r="C137709" s="1">
        <v>159.50000000000006</v>
      </c>
      <c r="D137709" s="2">
        <v>41194</v>
      </c>
      <c r="E137709" s="1" t="s">
        <v>178922</v>
      </c>
      <c r="F137709" s="4" t="s">
        <v>2</v>
      </c>
      <c r="G137709" s="4" t="s">
        <v>277079</v>
      </c>
      <c r="H137709" s="93"/>
    </row>
    <row r="137710" spans="1:8">
      <c r="A137710" s="1" t="s">
        <v>210059</v>
      </c>
      <c r="B137710" s="1">
        <v>0</v>
      </c>
      <c r="C137710" s="1">
        <v>0</v>
      </c>
      <c r="D137710" s="2">
        <v>41194</v>
      </c>
      <c r="E137710" s="1" t="s">
        <v>210060</v>
      </c>
      <c r="F137710" s="4" t="s">
        <v>2</v>
      </c>
      <c r="G137710" s="4" t="s">
        <v>277079</v>
      </c>
      <c r="H137710" s="93"/>
    </row>
    <row r="137711" spans="1:8">
      <c r="A137711" s="1" t="s">
        <v>1435</v>
      </c>
      <c r="B137711" s="1">
        <v>0</v>
      </c>
      <c r="C137711" s="1">
        <v>0</v>
      </c>
      <c r="D137711" s="2">
        <v>41193</v>
      </c>
      <c r="E137711" s="1" t="s">
        <v>1436</v>
      </c>
      <c r="F137711" s="4" t="s">
        <v>2</v>
      </c>
      <c r="G137711" s="4" t="s">
        <v>277079</v>
      </c>
      <c r="H137711" s="93"/>
    </row>
    <row r="137712" spans="1:8">
      <c r="A137712" s="1" t="s">
        <v>1437</v>
      </c>
      <c r="B137712" s="1">
        <v>0</v>
      </c>
      <c r="C137712" s="1">
        <v>0</v>
      </c>
      <c r="D137712" s="2">
        <v>41193</v>
      </c>
      <c r="E137712" s="1" t="s">
        <v>1438</v>
      </c>
      <c r="F137712" s="4" t="s">
        <v>2</v>
      </c>
      <c r="G137712" s="4" t="s">
        <v>277079</v>
      </c>
      <c r="H137712" s="93"/>
    </row>
    <row r="137713" spans="1:8">
      <c r="A137713" s="1" t="s">
        <v>1439</v>
      </c>
      <c r="B137713" s="1">
        <v>76.300000000000011</v>
      </c>
      <c r="C137713" s="1">
        <v>8425.7000000000007</v>
      </c>
      <c r="D137713" s="2">
        <v>41193</v>
      </c>
      <c r="E137713" s="1" t="s">
        <v>1440</v>
      </c>
      <c r="F137713" s="4" t="s">
        <v>2</v>
      </c>
      <c r="G137713" s="4" t="s">
        <v>277079</v>
      </c>
      <c r="H137713" s="93"/>
    </row>
    <row r="137714" spans="1:8">
      <c r="A137714" s="1" t="s">
        <v>1441</v>
      </c>
      <c r="B137714" s="1">
        <v>0</v>
      </c>
      <c r="C137714" s="1">
        <v>0</v>
      </c>
      <c r="D137714" s="2">
        <v>41193</v>
      </c>
      <c r="E137714" s="1" t="s">
        <v>1442</v>
      </c>
      <c r="F137714" s="4" t="s">
        <v>2</v>
      </c>
      <c r="G137714" s="4" t="s">
        <v>277079</v>
      </c>
      <c r="H137714" s="93"/>
    </row>
    <row r="137715" spans="1:8">
      <c r="A137715" s="1" t="s">
        <v>1443</v>
      </c>
      <c r="B137715" s="1">
        <v>34.20000000000001</v>
      </c>
      <c r="C137715" s="1">
        <v>2513.8000000000006</v>
      </c>
      <c r="D137715" s="2">
        <v>41193</v>
      </c>
      <c r="E137715" s="1" t="s">
        <v>1444</v>
      </c>
      <c r="F137715" s="4" t="s">
        <v>2</v>
      </c>
      <c r="G137715" s="4" t="s">
        <v>277079</v>
      </c>
      <c r="H137715" s="93"/>
    </row>
    <row r="137716" spans="1:8">
      <c r="A137716" s="1" t="s">
        <v>1445</v>
      </c>
      <c r="B137716" s="1">
        <v>43.600000000000136</v>
      </c>
      <c r="C137716" s="1">
        <v>1046.4000000000046</v>
      </c>
      <c r="D137716" s="2">
        <v>41193</v>
      </c>
      <c r="E137716" s="1" t="s">
        <v>1446</v>
      </c>
      <c r="F137716" s="4" t="s">
        <v>2</v>
      </c>
      <c r="G137716" s="4" t="s">
        <v>277079</v>
      </c>
      <c r="H137716" s="93"/>
    </row>
    <row r="137717" spans="1:8">
      <c r="A137717" s="1" t="s">
        <v>1447</v>
      </c>
      <c r="B137717" s="1">
        <v>1.4500000000000011</v>
      </c>
      <c r="C137717" s="1">
        <v>274.05000000000018</v>
      </c>
      <c r="D137717" s="2">
        <v>41193</v>
      </c>
      <c r="E137717" s="1" t="s">
        <v>1448</v>
      </c>
      <c r="F137717" s="4" t="s">
        <v>2</v>
      </c>
      <c r="G137717" s="4" t="s">
        <v>277079</v>
      </c>
      <c r="H137717" s="93"/>
    </row>
    <row r="137718" spans="1:8">
      <c r="A137718" s="1" t="s">
        <v>1449</v>
      </c>
      <c r="B137718" s="1">
        <v>0</v>
      </c>
      <c r="C137718" s="1">
        <v>0</v>
      </c>
      <c r="D137718" s="2">
        <v>41193</v>
      </c>
      <c r="E137718" s="1" t="s">
        <v>1450</v>
      </c>
      <c r="F137718" s="4" t="s">
        <v>2</v>
      </c>
      <c r="G137718" s="4" t="s">
        <v>277079</v>
      </c>
      <c r="H137718" s="93"/>
    </row>
    <row r="137719" spans="1:8">
      <c r="A137719" s="1" t="s">
        <v>1451</v>
      </c>
      <c r="B137719" s="1">
        <v>-10.900000000000034</v>
      </c>
      <c r="C137719" s="1">
        <v>-272.50000000000182</v>
      </c>
      <c r="D137719" s="2">
        <v>41193</v>
      </c>
      <c r="E137719" s="1" t="s">
        <v>1452</v>
      </c>
      <c r="F137719" s="4" t="s">
        <v>2</v>
      </c>
      <c r="G137719" s="4" t="s">
        <v>277079</v>
      </c>
      <c r="H137719" s="93"/>
    </row>
    <row r="137720" spans="1:8">
      <c r="A137720" s="1" t="s">
        <v>1453</v>
      </c>
      <c r="B137720" s="1">
        <v>6.6</v>
      </c>
      <c r="C137720" s="1">
        <v>389.4</v>
      </c>
      <c r="D137720" s="2">
        <v>41193</v>
      </c>
      <c r="E137720" s="1" t="s">
        <v>1454</v>
      </c>
      <c r="F137720" s="4" t="s">
        <v>2</v>
      </c>
      <c r="G137720" s="4" t="s">
        <v>277079</v>
      </c>
      <c r="H137720" s="93"/>
    </row>
    <row r="137721" spans="1:8">
      <c r="A137721" s="1" t="s">
        <v>1455</v>
      </c>
      <c r="B137721" s="1">
        <v>0</v>
      </c>
      <c r="C137721" s="1">
        <v>0</v>
      </c>
      <c r="D137721" s="2">
        <v>41193</v>
      </c>
      <c r="E137721" s="1" t="s">
        <v>1456</v>
      </c>
      <c r="F137721" s="4" t="s">
        <v>2</v>
      </c>
      <c r="G137721" s="4" t="s">
        <v>277079</v>
      </c>
      <c r="H137721" s="93"/>
    </row>
    <row r="137722" spans="1:8">
      <c r="A137722" s="1" t="s">
        <v>1457</v>
      </c>
      <c r="B137722" s="1">
        <v>0</v>
      </c>
      <c r="C137722" s="1">
        <v>0</v>
      </c>
      <c r="D137722" s="2">
        <v>41193</v>
      </c>
      <c r="E137722" s="1" t="s">
        <v>1458</v>
      </c>
      <c r="F137722" s="4" t="s">
        <v>2</v>
      </c>
      <c r="G137722" s="4" t="s">
        <v>277079</v>
      </c>
      <c r="H137722" s="93"/>
    </row>
    <row r="137723" spans="1:8">
      <c r="A137723" s="1" t="s">
        <v>1459</v>
      </c>
      <c r="B137723" s="1">
        <v>-10.899999999999864</v>
      </c>
      <c r="C137723" s="1">
        <v>-381.49999999999523</v>
      </c>
      <c r="D137723" s="2">
        <v>41193</v>
      </c>
      <c r="E137723" s="1" t="s">
        <v>1460</v>
      </c>
      <c r="F137723" s="4" t="s">
        <v>2</v>
      </c>
      <c r="G137723" s="4" t="s">
        <v>277079</v>
      </c>
      <c r="H137723" s="93"/>
    </row>
    <row r="137724" spans="1:8">
      <c r="A137724" s="1" t="s">
        <v>1461</v>
      </c>
      <c r="B137724" s="1">
        <v>0</v>
      </c>
      <c r="C137724" s="1">
        <v>0</v>
      </c>
      <c r="D137724" s="2">
        <v>41193</v>
      </c>
      <c r="E137724" s="1" t="s">
        <v>1462</v>
      </c>
      <c r="F137724" s="4" t="s">
        <v>2</v>
      </c>
      <c r="G137724" s="4" t="s">
        <v>277079</v>
      </c>
      <c r="H137724" s="93"/>
    </row>
    <row r="137725" spans="1:8">
      <c r="A137725" s="1" t="s">
        <v>1463</v>
      </c>
      <c r="B137725" s="1">
        <v>23.299999999999976</v>
      </c>
      <c r="C137725" s="1">
        <v>1559.4999999999998</v>
      </c>
      <c r="D137725" s="2">
        <v>41193</v>
      </c>
      <c r="E137725" s="1" t="s">
        <v>1464</v>
      </c>
      <c r="F137725" s="4" t="s">
        <v>2</v>
      </c>
      <c r="G137725" s="4" t="s">
        <v>277079</v>
      </c>
      <c r="H137725" s="93"/>
    </row>
    <row r="137726" spans="1:8">
      <c r="A137726" s="1" t="s">
        <v>1465</v>
      </c>
      <c r="B137726" s="1">
        <v>838.99999999999989</v>
      </c>
      <c r="C137726" s="1">
        <v>8390</v>
      </c>
      <c r="D137726" s="2">
        <v>41193</v>
      </c>
      <c r="E137726" s="1" t="s">
        <v>1466</v>
      </c>
      <c r="F137726" s="4" t="s">
        <v>2</v>
      </c>
      <c r="G137726" s="4" t="s">
        <v>277079</v>
      </c>
      <c r="H137726" s="93"/>
    </row>
    <row r="137727" spans="1:8">
      <c r="A137727" s="1" t="s">
        <v>1467</v>
      </c>
      <c r="B137727" s="1">
        <v>10.899999999999977</v>
      </c>
      <c r="C137727" s="1">
        <v>534.099999999999</v>
      </c>
      <c r="D137727" s="2">
        <v>41193</v>
      </c>
      <c r="E137727" s="1" t="s">
        <v>1468</v>
      </c>
      <c r="F137727" s="4" t="s">
        <v>2</v>
      </c>
      <c r="G137727" s="4" t="s">
        <v>277079</v>
      </c>
      <c r="H137727" s="93"/>
    </row>
    <row r="137728" spans="1:8">
      <c r="A137728" s="1" t="s">
        <v>1469</v>
      </c>
      <c r="B137728" s="1">
        <v>65.400000000000034</v>
      </c>
      <c r="C137728" s="1">
        <v>1896.6000000000013</v>
      </c>
      <c r="D137728" s="2">
        <v>41193</v>
      </c>
      <c r="E137728" s="1" t="s">
        <v>1470</v>
      </c>
      <c r="F137728" s="4" t="s">
        <v>2</v>
      </c>
      <c r="G137728" s="4" t="s">
        <v>277079</v>
      </c>
      <c r="H137728" s="93"/>
    </row>
    <row r="137729" spans="1:8">
      <c r="A137729" s="1" t="s">
        <v>1471</v>
      </c>
      <c r="B137729" s="1">
        <v>0</v>
      </c>
      <c r="C137729" s="1">
        <v>0</v>
      </c>
      <c r="D137729" s="2">
        <v>41193</v>
      </c>
      <c r="E137729" s="1" t="s">
        <v>1472</v>
      </c>
      <c r="F137729" s="4" t="s">
        <v>2</v>
      </c>
      <c r="G137729" s="4" t="s">
        <v>277079</v>
      </c>
      <c r="H137729" s="93"/>
    </row>
    <row r="137730" spans="1:8">
      <c r="A137730" s="1" t="s">
        <v>1473</v>
      </c>
      <c r="B137730" s="1">
        <v>0</v>
      </c>
      <c r="C137730" s="1">
        <v>0</v>
      </c>
      <c r="D137730" s="2">
        <v>41193</v>
      </c>
      <c r="E137730" s="1" t="s">
        <v>1474</v>
      </c>
      <c r="F137730" s="4" t="s">
        <v>2</v>
      </c>
      <c r="G137730" s="4" t="s">
        <v>277079</v>
      </c>
      <c r="H137730" s="93"/>
    </row>
    <row r="137731" spans="1:8">
      <c r="A137731" s="1" t="s">
        <v>1475</v>
      </c>
      <c r="B137731" s="1">
        <v>87.200000000000045</v>
      </c>
      <c r="C137731" s="1">
        <v>6016.8000000000029</v>
      </c>
      <c r="D137731" s="2">
        <v>41193</v>
      </c>
      <c r="E137731" s="1" t="s">
        <v>1476</v>
      </c>
      <c r="F137731" s="4" t="s">
        <v>2</v>
      </c>
      <c r="G137731" s="4" t="s">
        <v>277079</v>
      </c>
      <c r="H137731" s="93"/>
    </row>
    <row r="137732" spans="1:8">
      <c r="A137732" s="1" t="s">
        <v>1477</v>
      </c>
      <c r="B137732" s="1">
        <v>109</v>
      </c>
      <c r="C137732" s="1">
        <v>10790.999999999998</v>
      </c>
      <c r="D137732" s="2">
        <v>41193</v>
      </c>
      <c r="E137732" s="1" t="s">
        <v>1478</v>
      </c>
      <c r="F137732" s="4" t="s">
        <v>2</v>
      </c>
      <c r="G137732" s="4" t="s">
        <v>277079</v>
      </c>
      <c r="H137732" s="93"/>
    </row>
    <row r="137733" spans="1:8">
      <c r="A137733" s="1" t="s">
        <v>1479</v>
      </c>
      <c r="B137733" s="1">
        <v>0</v>
      </c>
      <c r="C137733" s="1">
        <v>0</v>
      </c>
      <c r="D137733" s="2">
        <v>41193</v>
      </c>
      <c r="E137733" s="1" t="s">
        <v>1480</v>
      </c>
      <c r="F137733" s="4" t="s">
        <v>2</v>
      </c>
      <c r="G137733" s="4" t="s">
        <v>277079</v>
      </c>
      <c r="H137733" s="93"/>
    </row>
    <row r="137734" spans="1:8">
      <c r="A137734" s="1" t="s">
        <v>1481</v>
      </c>
      <c r="B137734" s="1">
        <v>54.500000000000028</v>
      </c>
      <c r="C137734" s="1">
        <v>3760.5</v>
      </c>
      <c r="D137734" s="2">
        <v>41193</v>
      </c>
      <c r="E137734" s="1" t="s">
        <v>1482</v>
      </c>
      <c r="F137734" s="4" t="s">
        <v>2</v>
      </c>
      <c r="G137734" s="4" t="s">
        <v>277079</v>
      </c>
      <c r="H137734" s="93"/>
    </row>
    <row r="137735" spans="1:8">
      <c r="A137735" s="1" t="s">
        <v>1483</v>
      </c>
      <c r="B137735" s="1">
        <v>76.300000000000239</v>
      </c>
      <c r="C137735" s="1">
        <v>1242.6000000000033</v>
      </c>
      <c r="D137735" s="2">
        <v>41193</v>
      </c>
      <c r="E137735" s="1" t="s">
        <v>1484</v>
      </c>
      <c r="F137735" s="4" t="s">
        <v>2</v>
      </c>
      <c r="G137735" s="4" t="s">
        <v>277079</v>
      </c>
      <c r="H137735" s="93"/>
    </row>
    <row r="137736" spans="1:8">
      <c r="A137736" s="1" t="s">
        <v>1485</v>
      </c>
      <c r="B137736" s="1">
        <v>1.45</v>
      </c>
      <c r="C137736" s="1">
        <v>71.05</v>
      </c>
      <c r="D137736" s="2">
        <v>41193</v>
      </c>
      <c r="E137736" s="1" t="s">
        <v>1486</v>
      </c>
      <c r="F137736" s="4" t="s">
        <v>2</v>
      </c>
      <c r="G137736" s="4" t="s">
        <v>277079</v>
      </c>
      <c r="H137736" s="93"/>
    </row>
    <row r="137737" spans="1:8">
      <c r="A137737" s="1" t="s">
        <v>1487</v>
      </c>
      <c r="B137737" s="1">
        <v>-10.900000000000034</v>
      </c>
      <c r="C137737" s="1">
        <v>-217.99999999999909</v>
      </c>
      <c r="D137737" s="2">
        <v>41193</v>
      </c>
      <c r="E137737" s="1" t="s">
        <v>1488</v>
      </c>
      <c r="F137737" s="4" t="s">
        <v>2</v>
      </c>
      <c r="G137737" s="4" t="s">
        <v>277079</v>
      </c>
      <c r="H137737" s="93"/>
    </row>
    <row r="137738" spans="1:8">
      <c r="A137738" s="1" t="s">
        <v>1489</v>
      </c>
      <c r="B137738" s="1">
        <v>0</v>
      </c>
      <c r="C137738" s="1">
        <v>0</v>
      </c>
      <c r="D137738" s="2">
        <v>41193</v>
      </c>
      <c r="E137738" s="1" t="s">
        <v>1490</v>
      </c>
      <c r="F137738" s="4" t="s">
        <v>2</v>
      </c>
      <c r="G137738" s="4" t="s">
        <v>277079</v>
      </c>
      <c r="H137738" s="93"/>
    </row>
    <row r="137739" spans="1:8">
      <c r="A137739" s="1" t="s">
        <v>1491</v>
      </c>
      <c r="B137739" s="1">
        <v>35.70000000000001</v>
      </c>
      <c r="C137739" s="1">
        <v>3094.5</v>
      </c>
      <c r="D137739" s="2">
        <v>41193</v>
      </c>
      <c r="E137739" s="1" t="s">
        <v>1492</v>
      </c>
      <c r="F137739" s="4" t="s">
        <v>2</v>
      </c>
      <c r="G137739" s="4" t="s">
        <v>277079</v>
      </c>
      <c r="H137739" s="93"/>
    </row>
    <row r="137740" spans="1:8">
      <c r="A137740" s="1" t="s">
        <v>1493</v>
      </c>
      <c r="B137740" s="1">
        <v>24.80000000000004</v>
      </c>
      <c r="C137740" s="1">
        <v>1711.1999999999991</v>
      </c>
      <c r="D137740" s="2">
        <v>41193</v>
      </c>
      <c r="E137740" s="1" t="s">
        <v>1494</v>
      </c>
      <c r="F137740" s="4" t="s">
        <v>2</v>
      </c>
      <c r="G137740" s="4" t="s">
        <v>277079</v>
      </c>
      <c r="H137740" s="93"/>
    </row>
    <row r="137741" spans="1:8">
      <c r="A137741" s="1" t="s">
        <v>1495</v>
      </c>
      <c r="B137741" s="1">
        <v>0</v>
      </c>
      <c r="C137741" s="1">
        <v>0</v>
      </c>
      <c r="D137741" s="2">
        <v>41193</v>
      </c>
      <c r="E137741" s="1" t="s">
        <v>1496</v>
      </c>
      <c r="F137741" s="4" t="s">
        <v>2</v>
      </c>
      <c r="G137741" s="4" t="s">
        <v>277079</v>
      </c>
      <c r="H137741" s="93"/>
    </row>
    <row r="137742" spans="1:8">
      <c r="A137742" s="1" t="s">
        <v>1497</v>
      </c>
      <c r="B137742" s="1">
        <v>12.399999999999999</v>
      </c>
      <c r="C137742" s="1">
        <v>1475.5999999999985</v>
      </c>
      <c r="D137742" s="2">
        <v>41193</v>
      </c>
      <c r="E137742" s="1" t="s">
        <v>1498</v>
      </c>
      <c r="F137742" s="4" t="s">
        <v>2</v>
      </c>
      <c r="G137742" s="4" t="s">
        <v>277079</v>
      </c>
      <c r="H137742" s="93"/>
    </row>
    <row r="137743" spans="1:8">
      <c r="A137743" s="1" t="s">
        <v>1499</v>
      </c>
      <c r="B137743" s="1">
        <v>2.8999999999999995</v>
      </c>
      <c r="C137743" s="1">
        <v>348</v>
      </c>
      <c r="D137743" s="2">
        <v>41193</v>
      </c>
      <c r="E137743" s="1" t="s">
        <v>1500</v>
      </c>
      <c r="F137743" s="4" t="s">
        <v>2</v>
      </c>
      <c r="G137743" s="4" t="s">
        <v>277079</v>
      </c>
      <c r="H137743" s="93"/>
    </row>
    <row r="137744" spans="1:8">
      <c r="A137744" s="1" t="s">
        <v>1501</v>
      </c>
      <c r="B137744" s="1">
        <v>0</v>
      </c>
      <c r="C137744" s="1">
        <v>0</v>
      </c>
      <c r="D137744" s="2">
        <v>41193</v>
      </c>
      <c r="E137744" s="1" t="s">
        <v>1502</v>
      </c>
      <c r="F137744" s="4" t="s">
        <v>2</v>
      </c>
      <c r="G137744" s="4" t="s">
        <v>277079</v>
      </c>
      <c r="H137744" s="93"/>
    </row>
    <row r="137745" spans="1:8">
      <c r="A137745" s="1" t="s">
        <v>1503</v>
      </c>
      <c r="B137745" s="1">
        <v>0</v>
      </c>
      <c r="C137745" s="1">
        <v>0</v>
      </c>
      <c r="D137745" s="2">
        <v>41193</v>
      </c>
      <c r="E137745" s="1" t="s">
        <v>1504</v>
      </c>
      <c r="F137745" s="4" t="s">
        <v>2</v>
      </c>
      <c r="G137745" s="4" t="s">
        <v>277079</v>
      </c>
      <c r="H137745" s="93"/>
    </row>
    <row r="137746" spans="1:8">
      <c r="A137746" s="1" t="s">
        <v>1505</v>
      </c>
      <c r="B137746" s="1">
        <v>12.400000000000006</v>
      </c>
      <c r="C137746" s="1">
        <v>1971.6000000000022</v>
      </c>
      <c r="D137746" s="2">
        <v>41193</v>
      </c>
      <c r="E137746" s="1" t="s">
        <v>1506</v>
      </c>
      <c r="F137746" s="4" t="s">
        <v>2</v>
      </c>
      <c r="G137746" s="4" t="s">
        <v>277079</v>
      </c>
      <c r="H137746" s="93"/>
    </row>
    <row r="137747" spans="1:8">
      <c r="A137747" s="1" t="s">
        <v>1507</v>
      </c>
      <c r="B137747" s="1">
        <v>0</v>
      </c>
      <c r="C137747" s="1">
        <v>0</v>
      </c>
      <c r="D137747" s="2">
        <v>41193</v>
      </c>
      <c r="E137747" s="1" t="s">
        <v>1508</v>
      </c>
      <c r="F137747" s="4" t="s">
        <v>2</v>
      </c>
      <c r="G137747" s="4" t="s">
        <v>277079</v>
      </c>
      <c r="H137747" s="93"/>
    </row>
    <row r="137748" spans="1:8">
      <c r="A137748" s="1" t="s">
        <v>1509</v>
      </c>
      <c r="B137748" s="1">
        <v>5.1500000000000075</v>
      </c>
      <c r="C137748" s="1">
        <v>1488.3500000000031</v>
      </c>
      <c r="D137748" s="2">
        <v>41193</v>
      </c>
      <c r="E137748" s="1" t="s">
        <v>1510</v>
      </c>
      <c r="F137748" s="4" t="s">
        <v>2</v>
      </c>
      <c r="G137748" s="4" t="s">
        <v>277079</v>
      </c>
      <c r="H137748" s="93"/>
    </row>
    <row r="137749" spans="1:8">
      <c r="A137749" s="1" t="s">
        <v>1511</v>
      </c>
      <c r="B137749" s="1">
        <v>2.8999999999999986</v>
      </c>
      <c r="C137749" s="1">
        <v>432.0999999999998</v>
      </c>
      <c r="D137749" s="2">
        <v>41193</v>
      </c>
      <c r="E137749" s="1" t="s">
        <v>1512</v>
      </c>
      <c r="F137749" s="4" t="s">
        <v>2</v>
      </c>
      <c r="G137749" s="4" t="s">
        <v>277079</v>
      </c>
      <c r="H137749" s="93"/>
    </row>
    <row r="137750" spans="1:8">
      <c r="A137750" s="1" t="s">
        <v>1513</v>
      </c>
      <c r="B137750" s="1">
        <v>1.4500000000000011</v>
      </c>
      <c r="C137750" s="1">
        <v>87.000000000000057</v>
      </c>
      <c r="D137750" s="2">
        <v>41193</v>
      </c>
      <c r="E137750" s="1" t="s">
        <v>1514</v>
      </c>
      <c r="F137750" s="4" t="s">
        <v>2</v>
      </c>
      <c r="G137750" s="4" t="s">
        <v>277079</v>
      </c>
      <c r="H137750" s="93"/>
    </row>
    <row r="137751" spans="1:8">
      <c r="A137751" s="1" t="s">
        <v>1515</v>
      </c>
      <c r="B137751" s="1">
        <v>17.500000000000007</v>
      </c>
      <c r="C137751" s="1">
        <v>229.50000000000011</v>
      </c>
      <c r="D137751" s="2">
        <v>41193</v>
      </c>
      <c r="E137751" s="1" t="s">
        <v>1516</v>
      </c>
      <c r="F137751" s="4" t="s">
        <v>2</v>
      </c>
      <c r="G137751" s="4" t="s">
        <v>277079</v>
      </c>
      <c r="H137751" s="93"/>
    </row>
    <row r="137752" spans="1:8">
      <c r="A137752" s="1" t="s">
        <v>179565</v>
      </c>
      <c r="B137752" s="1">
        <v>403.3</v>
      </c>
      <c r="C137752" s="1">
        <v>7662.7</v>
      </c>
      <c r="D137752" s="2">
        <v>41193</v>
      </c>
      <c r="E137752" s="1" t="s">
        <v>179566</v>
      </c>
      <c r="F137752" s="4" t="s">
        <v>2</v>
      </c>
      <c r="G137752" s="4" t="s">
        <v>277079</v>
      </c>
      <c r="H137752" s="93"/>
    </row>
    <row r="137753" spans="1:8">
      <c r="A137753" s="1" t="s">
        <v>181547</v>
      </c>
      <c r="B137753" s="1">
        <v>0</v>
      </c>
      <c r="C137753" s="1">
        <v>0</v>
      </c>
      <c r="D137753" s="2">
        <v>41193</v>
      </c>
      <c r="E137753" s="1" t="s">
        <v>181548</v>
      </c>
      <c r="F137753" s="4" t="s">
        <v>2</v>
      </c>
      <c r="G137753" s="4" t="s">
        <v>277079</v>
      </c>
      <c r="H137753" s="93"/>
    </row>
    <row r="137754" spans="1:8">
      <c r="A137754" s="1" t="s">
        <v>182077</v>
      </c>
      <c r="B137754" s="1">
        <v>6.6000000000000014</v>
      </c>
      <c r="C137754" s="1">
        <v>785.40000000000055</v>
      </c>
      <c r="D137754" s="2">
        <v>41193</v>
      </c>
      <c r="E137754" s="1" t="s">
        <v>182078</v>
      </c>
      <c r="F137754" s="4" t="s">
        <v>2</v>
      </c>
      <c r="G137754" s="4" t="s">
        <v>277079</v>
      </c>
      <c r="H137754" s="93"/>
    </row>
    <row r="137755" spans="1:8">
      <c r="A137755" s="1" t="s">
        <v>189321</v>
      </c>
      <c r="B137755" s="1">
        <v>21.800000000000011</v>
      </c>
      <c r="C137755" s="1">
        <v>1068.2000000000005</v>
      </c>
      <c r="D137755" s="2">
        <v>41193</v>
      </c>
      <c r="E137755" s="1" t="s">
        <v>189322</v>
      </c>
      <c r="F137755" s="4" t="s">
        <v>2</v>
      </c>
      <c r="G137755" s="4" t="s">
        <v>277079</v>
      </c>
      <c r="H137755" s="93"/>
    </row>
    <row r="137756" spans="1:8">
      <c r="A137756" s="1" t="s">
        <v>191321</v>
      </c>
      <c r="B137756" s="1">
        <v>24.800000000000004</v>
      </c>
      <c r="C137756" s="1">
        <v>1612</v>
      </c>
      <c r="D137756" s="2">
        <v>41193</v>
      </c>
      <c r="E137756" s="1" t="s">
        <v>191322</v>
      </c>
      <c r="F137756" s="4" t="s">
        <v>2</v>
      </c>
      <c r="G137756" s="4" t="s">
        <v>277079</v>
      </c>
      <c r="H137756" s="93"/>
    </row>
    <row r="137757" spans="1:8">
      <c r="A137757" s="1" t="s">
        <v>209415</v>
      </c>
      <c r="B137757" s="1">
        <v>21.800000000000011</v>
      </c>
      <c r="C137757" s="1">
        <v>1090.0000000000002</v>
      </c>
      <c r="D137757" s="2">
        <v>41193</v>
      </c>
      <c r="E137757" s="1" t="s">
        <v>209416</v>
      </c>
      <c r="F137757" s="4" t="s">
        <v>2</v>
      </c>
      <c r="G137757" s="4" t="s">
        <v>277079</v>
      </c>
      <c r="H137757" s="93"/>
    </row>
    <row r="137758" spans="1:8">
      <c r="A137758" s="1" t="s">
        <v>209837</v>
      </c>
      <c r="B137758" s="1">
        <v>10.900000000000006</v>
      </c>
      <c r="C137758" s="1">
        <v>38.099999999996726</v>
      </c>
      <c r="D137758" s="2">
        <v>41193</v>
      </c>
      <c r="E137758" s="1" t="s">
        <v>209838</v>
      </c>
      <c r="F137758" s="4" t="s">
        <v>2</v>
      </c>
      <c r="G137758" s="4" t="s">
        <v>277079</v>
      </c>
      <c r="H137758" s="93"/>
    </row>
    <row r="137759" spans="1:8">
      <c r="A137759" s="1" t="s">
        <v>219147</v>
      </c>
      <c r="B137759" s="1">
        <v>21.800000000000011</v>
      </c>
      <c r="C137759" s="1">
        <v>632.20000000000005</v>
      </c>
      <c r="D137759" s="2">
        <v>41193</v>
      </c>
      <c r="E137759" s="1" t="s">
        <v>219148</v>
      </c>
      <c r="F137759" s="4" t="s">
        <v>2</v>
      </c>
      <c r="G137759" s="4" t="s">
        <v>277079</v>
      </c>
      <c r="H137759" s="93"/>
    </row>
    <row r="137760" spans="1:8">
      <c r="A137760" s="1" t="s">
        <v>1345</v>
      </c>
      <c r="B137760" s="1">
        <v>2.9000000000000004</v>
      </c>
      <c r="C137760" s="1">
        <v>171.10000000000002</v>
      </c>
      <c r="D137760" s="2">
        <v>41192</v>
      </c>
      <c r="E137760" s="1" t="s">
        <v>1346</v>
      </c>
      <c r="F137760" s="4" t="s">
        <v>2</v>
      </c>
      <c r="G137760" s="4" t="s">
        <v>277079</v>
      </c>
      <c r="H137760" s="93"/>
    </row>
    <row r="137761" spans="1:8">
      <c r="A137761" s="1" t="s">
        <v>1347</v>
      </c>
      <c r="B137761" s="1">
        <v>10.900000000000006</v>
      </c>
      <c r="C137761" s="1">
        <v>708.50000000000034</v>
      </c>
      <c r="D137761" s="2">
        <v>41192</v>
      </c>
      <c r="E137761" s="1" t="s">
        <v>1348</v>
      </c>
      <c r="F137761" s="4" t="s">
        <v>2</v>
      </c>
      <c r="G137761" s="4" t="s">
        <v>277079</v>
      </c>
      <c r="H137761" s="93"/>
    </row>
    <row r="137762" spans="1:8">
      <c r="A137762" s="1" t="s">
        <v>1349</v>
      </c>
      <c r="B137762" s="1">
        <v>174.4000000000002</v>
      </c>
      <c r="C137762" s="1">
        <v>3978.5000000000009</v>
      </c>
      <c r="D137762" s="2">
        <v>41192</v>
      </c>
      <c r="E137762" s="1" t="s">
        <v>1350</v>
      </c>
      <c r="F137762" s="4" t="s">
        <v>2</v>
      </c>
      <c r="G137762" s="4" t="s">
        <v>277079</v>
      </c>
      <c r="H137762" s="93"/>
    </row>
    <row r="137763" spans="1:8">
      <c r="A137763" s="1" t="s">
        <v>1351</v>
      </c>
      <c r="B137763" s="1">
        <v>12.400000000000006</v>
      </c>
      <c r="C137763" s="1">
        <v>310.00000000000011</v>
      </c>
      <c r="D137763" s="2">
        <v>41192</v>
      </c>
      <c r="E137763" s="1" t="s">
        <v>1352</v>
      </c>
      <c r="F137763" s="4" t="s">
        <v>2</v>
      </c>
      <c r="G137763" s="4" t="s">
        <v>277079</v>
      </c>
      <c r="H137763" s="93"/>
    </row>
    <row r="137764" spans="1:8">
      <c r="A137764" s="1" t="s">
        <v>1353</v>
      </c>
      <c r="B137764" s="1">
        <v>141.70000000000005</v>
      </c>
      <c r="C137764" s="1">
        <v>4959.5000000000036</v>
      </c>
      <c r="D137764" s="2">
        <v>41192</v>
      </c>
      <c r="E137764" s="1" t="s">
        <v>1354</v>
      </c>
      <c r="F137764" s="4" t="s">
        <v>2</v>
      </c>
      <c r="G137764" s="4" t="s">
        <v>277079</v>
      </c>
      <c r="H137764" s="93"/>
    </row>
    <row r="137765" spans="1:8">
      <c r="A137765" s="1" t="s">
        <v>1355</v>
      </c>
      <c r="B137765" s="1">
        <v>65.400000000000034</v>
      </c>
      <c r="C137765" s="1">
        <v>4250.9999999999991</v>
      </c>
      <c r="D137765" s="2">
        <v>41192</v>
      </c>
      <c r="E137765" s="1" t="s">
        <v>1356</v>
      </c>
      <c r="F137765" s="4" t="s">
        <v>2</v>
      </c>
      <c r="G137765" s="4" t="s">
        <v>277079</v>
      </c>
      <c r="H137765" s="93"/>
    </row>
    <row r="137766" spans="1:8">
      <c r="A137766" s="1" t="s">
        <v>1357</v>
      </c>
      <c r="B137766" s="1">
        <v>-21.800000000000182</v>
      </c>
      <c r="C137766" s="1">
        <v>-479.59999999999854</v>
      </c>
      <c r="D137766" s="2">
        <v>41192</v>
      </c>
      <c r="E137766" s="1" t="s">
        <v>1358</v>
      </c>
      <c r="F137766" s="4" t="s">
        <v>2</v>
      </c>
      <c r="G137766" s="4" t="s">
        <v>277079</v>
      </c>
      <c r="H137766" s="93"/>
    </row>
    <row r="137767" spans="1:8">
      <c r="A137767" s="1" t="s">
        <v>1359</v>
      </c>
      <c r="B137767" s="1">
        <v>0</v>
      </c>
      <c r="C137767" s="1">
        <v>0</v>
      </c>
      <c r="D137767" s="2">
        <v>41192</v>
      </c>
      <c r="E137767" s="1" t="s">
        <v>1360</v>
      </c>
      <c r="F137767" s="4" t="s">
        <v>2</v>
      </c>
      <c r="G137767" s="4" t="s">
        <v>277079</v>
      </c>
      <c r="H137767" s="93"/>
    </row>
    <row r="137768" spans="1:8">
      <c r="A137768" s="1" t="s">
        <v>1361</v>
      </c>
      <c r="B137768" s="1">
        <v>65.39999999999975</v>
      </c>
      <c r="C137768" s="1">
        <v>1373.399999999996</v>
      </c>
      <c r="D137768" s="2">
        <v>41192</v>
      </c>
      <c r="E137768" s="1" t="s">
        <v>1362</v>
      </c>
      <c r="F137768" s="4" t="s">
        <v>2</v>
      </c>
      <c r="G137768" s="4" t="s">
        <v>277079</v>
      </c>
      <c r="H137768" s="93"/>
    </row>
    <row r="137769" spans="1:8">
      <c r="A137769" s="1" t="s">
        <v>1363</v>
      </c>
      <c r="B137769" s="1">
        <v>21.799999999999955</v>
      </c>
      <c r="C137769" s="1">
        <v>326.99999999999966</v>
      </c>
      <c r="D137769" s="2">
        <v>41192</v>
      </c>
      <c r="E137769" s="1" t="s">
        <v>1364</v>
      </c>
      <c r="F137769" s="4" t="s">
        <v>2</v>
      </c>
      <c r="G137769" s="4" t="s">
        <v>277079</v>
      </c>
      <c r="H137769" s="93"/>
    </row>
    <row r="137770" spans="1:8">
      <c r="A137770" s="1" t="s">
        <v>1365</v>
      </c>
      <c r="B137770" s="1">
        <v>46.599999999999994</v>
      </c>
      <c r="C137770" s="1">
        <v>3842.2</v>
      </c>
      <c r="D137770" s="2">
        <v>41192</v>
      </c>
      <c r="E137770" s="1" t="s">
        <v>1366</v>
      </c>
      <c r="F137770" s="4" t="s">
        <v>2</v>
      </c>
      <c r="G137770" s="4" t="s">
        <v>277079</v>
      </c>
      <c r="H137770" s="93"/>
    </row>
    <row r="137771" spans="1:8">
      <c r="A137771" s="1" t="s">
        <v>1367</v>
      </c>
      <c r="B137771" s="1">
        <v>0</v>
      </c>
      <c r="C137771" s="1">
        <v>0</v>
      </c>
      <c r="D137771" s="2">
        <v>41192</v>
      </c>
      <c r="E137771" s="1" t="s">
        <v>1368</v>
      </c>
      <c r="F137771" s="4" t="s">
        <v>2</v>
      </c>
      <c r="G137771" s="4" t="s">
        <v>277079</v>
      </c>
      <c r="H137771" s="93"/>
    </row>
    <row r="137772" spans="1:8">
      <c r="A137772" s="1" t="s">
        <v>1369</v>
      </c>
      <c r="B137772" s="1">
        <v>32.700000000000045</v>
      </c>
      <c r="C137772" s="1">
        <v>948.30000000000064</v>
      </c>
      <c r="D137772" s="2">
        <v>41192</v>
      </c>
      <c r="E137772" s="1" t="s">
        <v>1370</v>
      </c>
      <c r="F137772" s="4" t="s">
        <v>2</v>
      </c>
      <c r="G137772" s="4" t="s">
        <v>277079</v>
      </c>
      <c r="H137772" s="93"/>
    </row>
    <row r="137773" spans="1:8">
      <c r="A137773" s="1" t="s">
        <v>1371</v>
      </c>
      <c r="B137773" s="1">
        <v>2.2737367544323206E-13</v>
      </c>
      <c r="C137773" s="1">
        <v>4.5474735088646412E-13</v>
      </c>
      <c r="D137773" s="2">
        <v>41192</v>
      </c>
      <c r="E137773" s="1" t="s">
        <v>1372</v>
      </c>
      <c r="F137773" s="4" t="s">
        <v>2</v>
      </c>
      <c r="G137773" s="4" t="s">
        <v>277079</v>
      </c>
      <c r="H137773" s="93"/>
    </row>
    <row r="137774" spans="1:8">
      <c r="A137774" s="1" t="s">
        <v>1373</v>
      </c>
      <c r="B137774" s="1">
        <v>119.89999999999992</v>
      </c>
      <c r="C137774" s="1">
        <v>4152.8999999999978</v>
      </c>
      <c r="D137774" s="2">
        <v>41192</v>
      </c>
      <c r="E137774" s="1" t="s">
        <v>1374</v>
      </c>
      <c r="F137774" s="4" t="s">
        <v>2</v>
      </c>
      <c r="G137774" s="4" t="s">
        <v>277079</v>
      </c>
      <c r="H137774" s="93"/>
    </row>
    <row r="137775" spans="1:8">
      <c r="A137775" s="1" t="s">
        <v>1375</v>
      </c>
      <c r="B137775" s="1">
        <v>109</v>
      </c>
      <c r="C137775" s="1">
        <v>4359.9999999999991</v>
      </c>
      <c r="D137775" s="2">
        <v>41192</v>
      </c>
      <c r="E137775" s="1" t="s">
        <v>1376</v>
      </c>
      <c r="F137775" s="4" t="s">
        <v>2</v>
      </c>
      <c r="G137775" s="4" t="s">
        <v>277079</v>
      </c>
      <c r="H137775" s="93"/>
    </row>
    <row r="137776" spans="1:8">
      <c r="A137776" s="1" t="s">
        <v>1377</v>
      </c>
      <c r="B137776" s="1">
        <v>54.5</v>
      </c>
      <c r="C137776" s="1">
        <v>1089.9999999999998</v>
      </c>
      <c r="D137776" s="2">
        <v>41192</v>
      </c>
      <c r="E137776" s="1" t="s">
        <v>1378</v>
      </c>
      <c r="F137776" s="4" t="s">
        <v>2</v>
      </c>
      <c r="G137776" s="4" t="s">
        <v>277079</v>
      </c>
      <c r="H137776" s="93"/>
    </row>
    <row r="137777" spans="1:8">
      <c r="A137777" s="1" t="s">
        <v>1379</v>
      </c>
      <c r="B137777" s="1">
        <v>12.399999999999991</v>
      </c>
      <c r="C137777" s="1">
        <v>421.59999999999968</v>
      </c>
      <c r="D137777" s="2">
        <v>41192</v>
      </c>
      <c r="E137777" s="1" t="s">
        <v>1380</v>
      </c>
      <c r="F137777" s="4" t="s">
        <v>2</v>
      </c>
      <c r="G137777" s="4" t="s">
        <v>277079</v>
      </c>
      <c r="H137777" s="93"/>
    </row>
    <row r="137778" spans="1:8">
      <c r="A137778" s="1" t="s">
        <v>1381</v>
      </c>
      <c r="B137778" s="1">
        <v>141.70000000000007</v>
      </c>
      <c r="C137778" s="1">
        <v>2779.5000000000036</v>
      </c>
      <c r="D137778" s="2">
        <v>41192</v>
      </c>
      <c r="E137778" s="1" t="s">
        <v>1382</v>
      </c>
      <c r="F137778" s="4" t="s">
        <v>2</v>
      </c>
      <c r="G137778" s="4" t="s">
        <v>277079</v>
      </c>
      <c r="H137778" s="93"/>
    </row>
    <row r="137779" spans="1:8">
      <c r="A137779" s="1" t="s">
        <v>1383</v>
      </c>
      <c r="B137779" s="1">
        <v>45.100000000000051</v>
      </c>
      <c r="C137779" s="1">
        <v>1134.3000000000011</v>
      </c>
      <c r="D137779" s="2">
        <v>41192</v>
      </c>
      <c r="E137779" s="1" t="s">
        <v>1384</v>
      </c>
      <c r="F137779" s="4" t="s">
        <v>2</v>
      </c>
      <c r="G137779" s="4" t="s">
        <v>277079</v>
      </c>
      <c r="H137779" s="93"/>
    </row>
    <row r="137780" spans="1:8">
      <c r="A137780" s="1" t="s">
        <v>1385</v>
      </c>
      <c r="B137780" s="1">
        <v>-10.900000000000091</v>
      </c>
      <c r="C137780" s="1">
        <v>-54.5</v>
      </c>
      <c r="D137780" s="2">
        <v>41192</v>
      </c>
      <c r="E137780" s="1" t="s">
        <v>1386</v>
      </c>
      <c r="F137780" s="4" t="s">
        <v>2</v>
      </c>
      <c r="G137780" s="4" t="s">
        <v>277079</v>
      </c>
      <c r="H137780" s="93"/>
    </row>
    <row r="137781" spans="1:8">
      <c r="A137781" s="1" t="s">
        <v>1387</v>
      </c>
      <c r="B137781" s="1">
        <v>-10.899999999999977</v>
      </c>
      <c r="C137781" s="1">
        <v>-534.09999999999854</v>
      </c>
      <c r="D137781" s="2">
        <v>41192</v>
      </c>
      <c r="E137781" s="1" t="s">
        <v>1388</v>
      </c>
      <c r="F137781" s="4" t="s">
        <v>2</v>
      </c>
      <c r="G137781" s="4" t="s">
        <v>277079</v>
      </c>
      <c r="H137781" s="93"/>
    </row>
    <row r="137782" spans="1:8">
      <c r="A137782" s="1" t="s">
        <v>1389</v>
      </c>
      <c r="B137782" s="1">
        <v>20.70000000000001</v>
      </c>
      <c r="C137782" s="1">
        <v>1013.5000000000002</v>
      </c>
      <c r="D137782" s="2">
        <v>41192</v>
      </c>
      <c r="E137782" s="1" t="s">
        <v>1390</v>
      </c>
      <c r="F137782" s="4" t="s">
        <v>2</v>
      </c>
      <c r="G137782" s="4" t="s">
        <v>277079</v>
      </c>
      <c r="H137782" s="93"/>
    </row>
    <row r="137783" spans="1:8">
      <c r="A137783" s="1" t="s">
        <v>1391</v>
      </c>
      <c r="B137783" s="1">
        <v>1144.1999999999996</v>
      </c>
      <c r="C137783" s="1">
        <v>94708.2</v>
      </c>
      <c r="D137783" s="2">
        <v>41192</v>
      </c>
      <c r="E137783" s="1" t="s">
        <v>1392</v>
      </c>
      <c r="F137783" s="4" t="s">
        <v>2</v>
      </c>
      <c r="G137783" s="4" t="s">
        <v>277079</v>
      </c>
      <c r="H137783" s="93"/>
    </row>
    <row r="137784" spans="1:8">
      <c r="A137784" s="1" t="s">
        <v>1393</v>
      </c>
      <c r="B137784" s="1">
        <v>32.699999999999875</v>
      </c>
      <c r="C137784" s="1">
        <v>1144.5000000000005</v>
      </c>
      <c r="D137784" s="2">
        <v>41192</v>
      </c>
      <c r="E137784" s="1" t="s">
        <v>1394</v>
      </c>
      <c r="F137784" s="4" t="s">
        <v>2</v>
      </c>
      <c r="G137784" s="4" t="s">
        <v>277079</v>
      </c>
      <c r="H137784" s="93"/>
    </row>
    <row r="137785" spans="1:8">
      <c r="A137785" s="1" t="s">
        <v>1395</v>
      </c>
      <c r="B137785" s="1">
        <v>109.00000000000011</v>
      </c>
      <c r="C137785" s="1">
        <v>4795.9999999999964</v>
      </c>
      <c r="D137785" s="2">
        <v>41192</v>
      </c>
      <c r="E137785" s="1" t="s">
        <v>1396</v>
      </c>
      <c r="F137785" s="4" t="s">
        <v>2</v>
      </c>
      <c r="G137785" s="4" t="s">
        <v>277079</v>
      </c>
      <c r="H137785" s="93"/>
    </row>
    <row r="137786" spans="1:8">
      <c r="A137786" s="1" t="s">
        <v>1397</v>
      </c>
      <c r="B137786" s="1">
        <v>6.6</v>
      </c>
      <c r="C137786" s="1">
        <v>1946.9999999999998</v>
      </c>
      <c r="D137786" s="2">
        <v>41192</v>
      </c>
      <c r="E137786" s="1" t="s">
        <v>1398</v>
      </c>
      <c r="F137786" s="4" t="s">
        <v>2</v>
      </c>
      <c r="G137786" s="4" t="s">
        <v>277079</v>
      </c>
      <c r="H137786" s="93"/>
    </row>
    <row r="137787" spans="1:8">
      <c r="A137787" s="1" t="s">
        <v>1399</v>
      </c>
      <c r="B137787" s="1">
        <v>25.6</v>
      </c>
      <c r="C137787" s="1">
        <v>4648.4000000000005</v>
      </c>
      <c r="D137787" s="2">
        <v>41192</v>
      </c>
      <c r="E137787" s="1" t="s">
        <v>1400</v>
      </c>
      <c r="F137787" s="4" t="s">
        <v>2</v>
      </c>
      <c r="G137787" s="4" t="s">
        <v>277079</v>
      </c>
      <c r="H137787" s="93"/>
    </row>
    <row r="137788" spans="1:8">
      <c r="A137788" s="1" t="s">
        <v>1401</v>
      </c>
      <c r="B137788" s="1">
        <v>-2.8421709430404007E-14</v>
      </c>
      <c r="C137788" s="1">
        <v>-2.7284841053187847E-12</v>
      </c>
      <c r="D137788" s="2">
        <v>41192</v>
      </c>
      <c r="E137788" s="1" t="s">
        <v>1402</v>
      </c>
      <c r="F137788" s="4" t="s">
        <v>2</v>
      </c>
      <c r="G137788" s="4" t="s">
        <v>277079</v>
      </c>
      <c r="H137788" s="93"/>
    </row>
    <row r="137789" spans="1:8">
      <c r="A137789" s="1" t="s">
        <v>1403</v>
      </c>
      <c r="B137789" s="1">
        <v>87.200000000000045</v>
      </c>
      <c r="C137789" s="1">
        <v>3924.0000000000036</v>
      </c>
      <c r="D137789" s="2">
        <v>41192</v>
      </c>
      <c r="E137789" s="1" t="s">
        <v>1404</v>
      </c>
      <c r="F137789" s="4" t="s">
        <v>2</v>
      </c>
      <c r="G137789" s="4" t="s">
        <v>277079</v>
      </c>
      <c r="H137789" s="93"/>
    </row>
    <row r="137790" spans="1:8">
      <c r="A137790" s="1" t="s">
        <v>1405</v>
      </c>
      <c r="B137790" s="1">
        <v>141.7000000000001</v>
      </c>
      <c r="C137790" s="1">
        <v>7706.3000000000065</v>
      </c>
      <c r="D137790" s="2">
        <v>41192</v>
      </c>
      <c r="E137790" s="1" t="s">
        <v>1406</v>
      </c>
      <c r="F137790" s="4" t="s">
        <v>2</v>
      </c>
      <c r="G137790" s="4" t="s">
        <v>277079</v>
      </c>
      <c r="H137790" s="93"/>
    </row>
    <row r="137791" spans="1:8">
      <c r="A137791" s="1" t="s">
        <v>1407</v>
      </c>
      <c r="B137791" s="1">
        <v>-10.900000000000034</v>
      </c>
      <c r="C137791" s="1">
        <v>-76.300000000000637</v>
      </c>
      <c r="D137791" s="2">
        <v>41192</v>
      </c>
      <c r="E137791" s="1" t="s">
        <v>1408</v>
      </c>
      <c r="F137791" s="4" t="s">
        <v>2</v>
      </c>
      <c r="G137791" s="4" t="s">
        <v>277079</v>
      </c>
      <c r="H137791" s="93"/>
    </row>
    <row r="137792" spans="1:8">
      <c r="A137792" s="1" t="s">
        <v>1409</v>
      </c>
      <c r="B137792" s="1">
        <v>0</v>
      </c>
      <c r="C137792" s="1">
        <v>0</v>
      </c>
      <c r="D137792" s="2">
        <v>41192</v>
      </c>
      <c r="E137792" s="1" t="s">
        <v>1410</v>
      </c>
      <c r="F137792" s="4" t="s">
        <v>2</v>
      </c>
      <c r="G137792" s="4" t="s">
        <v>277079</v>
      </c>
      <c r="H137792" s="93"/>
    </row>
    <row r="137793" spans="1:8">
      <c r="A137793" s="1" t="s">
        <v>1411</v>
      </c>
      <c r="B137793" s="1">
        <v>0</v>
      </c>
      <c r="C137793" s="1">
        <v>0</v>
      </c>
      <c r="D137793" s="2">
        <v>41192</v>
      </c>
      <c r="E137793" s="1" t="s">
        <v>1412</v>
      </c>
      <c r="F137793" s="4" t="s">
        <v>2</v>
      </c>
      <c r="G137793" s="4" t="s">
        <v>277079</v>
      </c>
      <c r="H137793" s="93"/>
    </row>
    <row r="137794" spans="1:8">
      <c r="A137794" s="1" t="s">
        <v>1413</v>
      </c>
      <c r="B137794" s="1">
        <v>109.00000000000014</v>
      </c>
      <c r="C137794" s="1">
        <v>3161.0000000000018</v>
      </c>
      <c r="D137794" s="2">
        <v>41192</v>
      </c>
      <c r="E137794" s="1" t="s">
        <v>1414</v>
      </c>
      <c r="F137794" s="4" t="s">
        <v>2</v>
      </c>
      <c r="G137794" s="4" t="s">
        <v>277079</v>
      </c>
      <c r="H137794" s="93"/>
    </row>
    <row r="137795" spans="1:8">
      <c r="A137795" s="1" t="s">
        <v>1415</v>
      </c>
      <c r="B137795" s="1">
        <v>152.59999999999988</v>
      </c>
      <c r="C137795" s="1">
        <v>3270.0000000000014</v>
      </c>
      <c r="D137795" s="2">
        <v>41192</v>
      </c>
      <c r="E137795" s="1" t="s">
        <v>1416</v>
      </c>
      <c r="F137795" s="4" t="s">
        <v>2</v>
      </c>
      <c r="G137795" s="4" t="s">
        <v>277079</v>
      </c>
      <c r="H137795" s="93"/>
    </row>
    <row r="137796" spans="1:8">
      <c r="A137796" s="1" t="s">
        <v>1417</v>
      </c>
      <c r="B137796" s="1">
        <v>55.999999999999964</v>
      </c>
      <c r="C137796" s="1">
        <v>13575.999999999985</v>
      </c>
      <c r="D137796" s="2">
        <v>41192</v>
      </c>
      <c r="E137796" s="1" t="s">
        <v>1418</v>
      </c>
      <c r="F137796" s="4" t="s">
        <v>2</v>
      </c>
      <c r="G137796" s="4" t="s">
        <v>277079</v>
      </c>
      <c r="H137796" s="93"/>
    </row>
    <row r="137797" spans="1:8">
      <c r="A137797" s="1" t="s">
        <v>1419</v>
      </c>
      <c r="B137797" s="1">
        <v>-21.800000000000011</v>
      </c>
      <c r="C137797" s="1">
        <v>-1068.2000000000007</v>
      </c>
      <c r="D137797" s="2">
        <v>41192</v>
      </c>
      <c r="E137797" s="1" t="s">
        <v>1420</v>
      </c>
      <c r="F137797" s="4" t="s">
        <v>2</v>
      </c>
      <c r="G137797" s="4" t="s">
        <v>277079</v>
      </c>
      <c r="H137797" s="93"/>
    </row>
    <row r="137798" spans="1:8">
      <c r="A137798" s="1" t="s">
        <v>1421</v>
      </c>
      <c r="B137798" s="1">
        <v>0</v>
      </c>
      <c r="C137798" s="1">
        <v>0</v>
      </c>
      <c r="D137798" s="2">
        <v>41192</v>
      </c>
      <c r="E137798" s="1" t="s">
        <v>1422</v>
      </c>
      <c r="F137798" s="4" t="s">
        <v>2</v>
      </c>
      <c r="G137798" s="4" t="s">
        <v>277079</v>
      </c>
      <c r="H137798" s="93"/>
    </row>
    <row r="137799" spans="1:8">
      <c r="A137799" s="1" t="s">
        <v>1423</v>
      </c>
      <c r="B137799" s="1">
        <v>926.2</v>
      </c>
      <c r="C137799" s="1">
        <v>41286.6</v>
      </c>
      <c r="D137799" s="2">
        <v>41192</v>
      </c>
      <c r="E137799" s="1" t="s">
        <v>1424</v>
      </c>
      <c r="F137799" s="4" t="s">
        <v>2</v>
      </c>
      <c r="G137799" s="4" t="s">
        <v>277079</v>
      </c>
      <c r="H137799" s="93"/>
    </row>
    <row r="137800" spans="1:8">
      <c r="A137800" s="1" t="s">
        <v>1425</v>
      </c>
      <c r="B137800" s="1">
        <v>5.6843418860808015E-14</v>
      </c>
      <c r="C137800" s="1">
        <v>1.6484591469634324E-12</v>
      </c>
      <c r="D137800" s="2">
        <v>41192</v>
      </c>
      <c r="E137800" s="1" t="s">
        <v>1426</v>
      </c>
      <c r="F137800" s="4" t="s">
        <v>2</v>
      </c>
      <c r="G137800" s="4" t="s">
        <v>277079</v>
      </c>
      <c r="H137800" s="93"/>
    </row>
    <row r="137801" spans="1:8">
      <c r="A137801" s="1" t="s">
        <v>1427</v>
      </c>
      <c r="B137801" s="1">
        <v>76.300000000000011</v>
      </c>
      <c r="C137801" s="1">
        <v>6790.6999999999971</v>
      </c>
      <c r="D137801" s="2">
        <v>41192</v>
      </c>
      <c r="E137801" s="1" t="s">
        <v>1428</v>
      </c>
      <c r="F137801" s="4" t="s">
        <v>2</v>
      </c>
      <c r="G137801" s="4" t="s">
        <v>277079</v>
      </c>
      <c r="H137801" s="93"/>
    </row>
    <row r="137802" spans="1:8">
      <c r="A137802" s="1" t="s">
        <v>1429</v>
      </c>
      <c r="B137802" s="1">
        <v>0</v>
      </c>
      <c r="C137802" s="1">
        <v>0</v>
      </c>
      <c r="D137802" s="2">
        <v>41192</v>
      </c>
      <c r="E137802" s="1" t="s">
        <v>1430</v>
      </c>
      <c r="F137802" s="4" t="s">
        <v>2</v>
      </c>
      <c r="G137802" s="4" t="s">
        <v>277079</v>
      </c>
      <c r="H137802" s="93"/>
    </row>
    <row r="137803" spans="1:8">
      <c r="A137803" s="1" t="s">
        <v>1431</v>
      </c>
      <c r="B137803" s="1">
        <v>207.10000000000002</v>
      </c>
      <c r="C137803" s="1">
        <v>5951.3999999999905</v>
      </c>
      <c r="D137803" s="2">
        <v>41192</v>
      </c>
      <c r="E137803" s="1" t="s">
        <v>1432</v>
      </c>
      <c r="F137803" s="4" t="s">
        <v>2</v>
      </c>
      <c r="G137803" s="4" t="s">
        <v>277079</v>
      </c>
      <c r="H137803" s="93"/>
    </row>
    <row r="137804" spans="1:8">
      <c r="A137804" s="1" t="s">
        <v>1433</v>
      </c>
      <c r="B137804" s="1">
        <v>0</v>
      </c>
      <c r="C137804" s="1">
        <v>0</v>
      </c>
      <c r="D137804" s="2">
        <v>41192</v>
      </c>
      <c r="E137804" s="1" t="s">
        <v>1434</v>
      </c>
      <c r="F137804" s="4" t="s">
        <v>2</v>
      </c>
      <c r="G137804" s="4" t="s">
        <v>277079</v>
      </c>
      <c r="H137804" s="93"/>
    </row>
    <row r="137805" spans="1:8">
      <c r="A137805" s="1" t="s">
        <v>175091</v>
      </c>
      <c r="B137805" s="1">
        <v>155.60000000000005</v>
      </c>
      <c r="C137805" s="1">
        <v>7575.4000000000024</v>
      </c>
      <c r="D137805" s="2">
        <v>41192</v>
      </c>
      <c r="E137805" s="1" t="s">
        <v>175092</v>
      </c>
      <c r="F137805" s="4" t="s">
        <v>2</v>
      </c>
      <c r="G137805" s="4" t="s">
        <v>277079</v>
      </c>
      <c r="H137805" s="93"/>
    </row>
    <row r="137806" spans="1:8">
      <c r="A137806" s="1" t="s">
        <v>1275</v>
      </c>
      <c r="B137806" s="1">
        <v>370.60000000000014</v>
      </c>
      <c r="C137806" s="1">
        <v>4436.3000000000011</v>
      </c>
      <c r="D137806" s="2">
        <v>41191</v>
      </c>
      <c r="E137806" s="1" t="s">
        <v>1276</v>
      </c>
      <c r="F137806" s="4" t="s">
        <v>2</v>
      </c>
      <c r="G137806" s="4" t="s">
        <v>277079</v>
      </c>
      <c r="H137806" s="93"/>
    </row>
    <row r="137807" spans="1:8">
      <c r="A137807" s="1" t="s">
        <v>1277</v>
      </c>
      <c r="B137807" s="1">
        <v>76.300000000000068</v>
      </c>
      <c r="C137807" s="1">
        <v>9515.7000000000189</v>
      </c>
      <c r="D137807" s="2">
        <v>41191</v>
      </c>
      <c r="E137807" s="1" t="s">
        <v>1278</v>
      </c>
      <c r="F137807" s="4" t="s">
        <v>2</v>
      </c>
      <c r="G137807" s="4" t="s">
        <v>277079</v>
      </c>
      <c r="H137807" s="93"/>
    </row>
    <row r="137808" spans="1:8">
      <c r="A137808" s="1" t="s">
        <v>1279</v>
      </c>
      <c r="B137808" s="1">
        <v>0</v>
      </c>
      <c r="C137808" s="1">
        <v>0</v>
      </c>
      <c r="D137808" s="2">
        <v>41191</v>
      </c>
      <c r="E137808" s="1" t="s">
        <v>1280</v>
      </c>
      <c r="F137808" s="4" t="s">
        <v>2</v>
      </c>
      <c r="G137808" s="4" t="s">
        <v>277079</v>
      </c>
      <c r="H137808" s="93"/>
    </row>
    <row r="137809" spans="1:8">
      <c r="A137809" s="1" t="s">
        <v>1281</v>
      </c>
      <c r="B137809" s="1">
        <v>239.8</v>
      </c>
      <c r="C137809" s="1">
        <v>11063.499999999989</v>
      </c>
      <c r="D137809" s="2">
        <v>41191</v>
      </c>
      <c r="E137809" s="1" t="s">
        <v>1282</v>
      </c>
      <c r="F137809" s="4" t="s">
        <v>2</v>
      </c>
      <c r="G137809" s="4" t="s">
        <v>277079</v>
      </c>
      <c r="H137809" s="93"/>
    </row>
    <row r="137810" spans="1:8">
      <c r="A137810" s="1" t="s">
        <v>1283</v>
      </c>
      <c r="B137810" s="1">
        <v>0</v>
      </c>
      <c r="C137810" s="1">
        <v>0</v>
      </c>
      <c r="D137810" s="2">
        <v>41191</v>
      </c>
      <c r="E137810" s="1" t="s">
        <v>1284</v>
      </c>
      <c r="F137810" s="4" t="s">
        <v>2</v>
      </c>
      <c r="G137810" s="4" t="s">
        <v>277079</v>
      </c>
      <c r="H137810" s="93"/>
    </row>
    <row r="137811" spans="1:8">
      <c r="A137811" s="1" t="s">
        <v>1285</v>
      </c>
      <c r="B137811" s="1">
        <v>12.400000000000006</v>
      </c>
      <c r="C137811" s="1">
        <v>582.8000000000003</v>
      </c>
      <c r="D137811" s="2">
        <v>41191</v>
      </c>
      <c r="E137811" s="1" t="s">
        <v>1286</v>
      </c>
      <c r="F137811" s="4" t="s">
        <v>2</v>
      </c>
      <c r="G137811" s="4" t="s">
        <v>277079</v>
      </c>
      <c r="H137811" s="93"/>
    </row>
    <row r="137812" spans="1:8">
      <c r="A137812" s="1" t="s">
        <v>1287</v>
      </c>
      <c r="B137812" s="1">
        <v>12.399999999999999</v>
      </c>
      <c r="C137812" s="1">
        <v>248</v>
      </c>
      <c r="D137812" s="2">
        <v>41191</v>
      </c>
      <c r="E137812" s="1" t="s">
        <v>1288</v>
      </c>
      <c r="F137812" s="4" t="s">
        <v>2</v>
      </c>
      <c r="G137812" s="4" t="s">
        <v>277079</v>
      </c>
      <c r="H137812" s="93"/>
    </row>
    <row r="137813" spans="1:8">
      <c r="A137813" s="1" t="s">
        <v>1289</v>
      </c>
      <c r="B137813" s="1">
        <v>32.700000000000017</v>
      </c>
      <c r="C137813" s="1">
        <v>1275.3000000000015</v>
      </c>
      <c r="D137813" s="2">
        <v>41191</v>
      </c>
      <c r="E137813" s="1" t="s">
        <v>1290</v>
      </c>
      <c r="F137813" s="4" t="s">
        <v>2</v>
      </c>
      <c r="G137813" s="4" t="s">
        <v>277079</v>
      </c>
      <c r="H137813" s="93"/>
    </row>
    <row r="137814" spans="1:8">
      <c r="A137814" s="1" t="s">
        <v>1291</v>
      </c>
      <c r="B137814" s="1">
        <v>130.79999999999927</v>
      </c>
      <c r="C137814" s="1">
        <v>1242.6000000000088</v>
      </c>
      <c r="D137814" s="2">
        <v>41191</v>
      </c>
      <c r="E137814" s="1" t="s">
        <v>1292</v>
      </c>
      <c r="F137814" s="4" t="s">
        <v>2</v>
      </c>
      <c r="G137814" s="4" t="s">
        <v>277079</v>
      </c>
      <c r="H137814" s="93"/>
    </row>
    <row r="137815" spans="1:8">
      <c r="A137815" s="1" t="s">
        <v>1293</v>
      </c>
      <c r="B137815" s="1">
        <v>21.799999999999955</v>
      </c>
      <c r="C137815" s="1">
        <v>174.40000000000327</v>
      </c>
      <c r="D137815" s="2">
        <v>41191</v>
      </c>
      <c r="E137815" s="1" t="s">
        <v>1294</v>
      </c>
      <c r="F137815" s="4" t="s">
        <v>2</v>
      </c>
      <c r="G137815" s="4" t="s">
        <v>277079</v>
      </c>
      <c r="H137815" s="93"/>
    </row>
    <row r="137816" spans="1:8">
      <c r="A137816" s="1" t="s">
        <v>1295</v>
      </c>
      <c r="B137816" s="1">
        <v>34.599999999999994</v>
      </c>
      <c r="C137816" s="1">
        <v>1277.4000000000001</v>
      </c>
      <c r="D137816" s="2">
        <v>41191</v>
      </c>
      <c r="E137816" s="1" t="s">
        <v>1296</v>
      </c>
      <c r="F137816" s="4" t="s">
        <v>2</v>
      </c>
      <c r="G137816" s="4" t="s">
        <v>277079</v>
      </c>
      <c r="H137816" s="93"/>
    </row>
    <row r="137817" spans="1:8">
      <c r="A137817" s="1" t="s">
        <v>1297</v>
      </c>
      <c r="B137817" s="1">
        <v>0</v>
      </c>
      <c r="C137817" s="1">
        <v>0</v>
      </c>
      <c r="D137817" s="2">
        <v>41191</v>
      </c>
      <c r="E137817" s="1" t="s">
        <v>1298</v>
      </c>
      <c r="F137817" s="4" t="s">
        <v>2</v>
      </c>
      <c r="G137817" s="4" t="s">
        <v>277079</v>
      </c>
      <c r="H137817" s="93"/>
    </row>
    <row r="137818" spans="1:8">
      <c r="A137818" s="1" t="s">
        <v>1299</v>
      </c>
      <c r="B137818" s="1">
        <v>0</v>
      </c>
      <c r="C137818" s="1">
        <v>0</v>
      </c>
      <c r="D137818" s="2">
        <v>41191</v>
      </c>
      <c r="E137818" s="1" t="s">
        <v>1300</v>
      </c>
      <c r="F137818" s="4" t="s">
        <v>2</v>
      </c>
      <c r="G137818" s="4" t="s">
        <v>277079</v>
      </c>
      <c r="H137818" s="93"/>
    </row>
    <row r="137819" spans="1:8">
      <c r="A137819" s="1" t="s">
        <v>1301</v>
      </c>
      <c r="B137819" s="1">
        <v>21.800000000000011</v>
      </c>
      <c r="C137819" s="1">
        <v>545.00000000000023</v>
      </c>
      <c r="D137819" s="2">
        <v>41191</v>
      </c>
      <c r="E137819" s="1" t="s">
        <v>1302</v>
      </c>
      <c r="F137819" s="4" t="s">
        <v>2</v>
      </c>
      <c r="G137819" s="4" t="s">
        <v>277079</v>
      </c>
      <c r="H137819" s="93"/>
    </row>
    <row r="137820" spans="1:8">
      <c r="A137820" s="1" t="s">
        <v>1303</v>
      </c>
      <c r="B137820" s="1">
        <v>6.6</v>
      </c>
      <c r="C137820" s="1">
        <v>653.4</v>
      </c>
      <c r="D137820" s="2">
        <v>41191</v>
      </c>
      <c r="E137820" s="1" t="s">
        <v>1304</v>
      </c>
      <c r="F137820" s="4" t="s">
        <v>2</v>
      </c>
      <c r="G137820" s="4" t="s">
        <v>277079</v>
      </c>
      <c r="H137820" s="93"/>
    </row>
    <row r="137821" spans="1:8">
      <c r="A137821" s="1" t="s">
        <v>1305</v>
      </c>
      <c r="B137821" s="1">
        <v>0</v>
      </c>
      <c r="C137821" s="1">
        <v>0</v>
      </c>
      <c r="D137821" s="2">
        <v>41191</v>
      </c>
      <c r="E137821" s="1" t="s">
        <v>1306</v>
      </c>
      <c r="F137821" s="4" t="s">
        <v>2</v>
      </c>
      <c r="G137821" s="4" t="s">
        <v>277079</v>
      </c>
      <c r="H137821" s="93"/>
    </row>
    <row r="137822" spans="1:8">
      <c r="A137822" s="1" t="s">
        <v>1307</v>
      </c>
      <c r="B137822" s="1">
        <v>109</v>
      </c>
      <c r="C137822" s="1">
        <v>1133.5999999999995</v>
      </c>
      <c r="D137822" s="2">
        <v>41191</v>
      </c>
      <c r="E137822" s="1" t="s">
        <v>1308</v>
      </c>
      <c r="F137822" s="4" t="s">
        <v>2</v>
      </c>
      <c r="G137822" s="4" t="s">
        <v>277079</v>
      </c>
      <c r="H137822" s="93"/>
    </row>
    <row r="137823" spans="1:8">
      <c r="A137823" s="1" t="s">
        <v>1309</v>
      </c>
      <c r="B137823" s="1">
        <v>348.80000000000007</v>
      </c>
      <c r="C137823" s="1">
        <v>103637.19999999995</v>
      </c>
      <c r="D137823" s="2">
        <v>41191</v>
      </c>
      <c r="E137823" s="1" t="s">
        <v>1310</v>
      </c>
      <c r="F137823" s="4" t="s">
        <v>2</v>
      </c>
      <c r="G137823" s="4" t="s">
        <v>277079</v>
      </c>
      <c r="H137823" s="93"/>
    </row>
    <row r="137824" spans="1:8">
      <c r="A137824" s="1" t="s">
        <v>1311</v>
      </c>
      <c r="B137824" s="1">
        <v>10.900000000000006</v>
      </c>
      <c r="C137824" s="1">
        <v>1297.1000000000006</v>
      </c>
      <c r="D137824" s="2">
        <v>41191</v>
      </c>
      <c r="E137824" s="1" t="s">
        <v>1312</v>
      </c>
      <c r="F137824" s="4" t="s">
        <v>2</v>
      </c>
      <c r="G137824" s="4" t="s">
        <v>277079</v>
      </c>
      <c r="H137824" s="93"/>
    </row>
    <row r="137825" spans="1:8">
      <c r="A137825" s="1" t="s">
        <v>1313</v>
      </c>
      <c r="B137825" s="1">
        <v>43.59999999999971</v>
      </c>
      <c r="C137825" s="1">
        <v>2397.9999999999991</v>
      </c>
      <c r="D137825" s="2">
        <v>41191</v>
      </c>
      <c r="E137825" s="1" t="s">
        <v>1314</v>
      </c>
      <c r="F137825" s="4" t="s">
        <v>2</v>
      </c>
      <c r="G137825" s="4" t="s">
        <v>277079</v>
      </c>
      <c r="H137825" s="93"/>
    </row>
    <row r="137826" spans="1:8">
      <c r="A137826" s="1" t="s">
        <v>1315</v>
      </c>
      <c r="B137826" s="1">
        <v>65.399999999999977</v>
      </c>
      <c r="C137826" s="1">
        <v>3596.9999999999973</v>
      </c>
      <c r="D137826" s="2">
        <v>41191</v>
      </c>
      <c r="E137826" s="1" t="s">
        <v>1316</v>
      </c>
      <c r="F137826" s="4" t="s">
        <v>2</v>
      </c>
      <c r="G137826" s="4" t="s">
        <v>277079</v>
      </c>
      <c r="H137826" s="93"/>
    </row>
    <row r="137827" spans="1:8">
      <c r="A137827" s="1" t="s">
        <v>1317</v>
      </c>
      <c r="B137827" s="1">
        <v>76.300000000000011</v>
      </c>
      <c r="C137827" s="1">
        <v>1798.4999999999977</v>
      </c>
      <c r="D137827" s="2">
        <v>41191</v>
      </c>
      <c r="E137827" s="1" t="s">
        <v>1318</v>
      </c>
      <c r="F137827" s="4" t="s">
        <v>2</v>
      </c>
      <c r="G137827" s="4" t="s">
        <v>277079</v>
      </c>
      <c r="H137827" s="93"/>
    </row>
    <row r="137828" spans="1:8">
      <c r="A137828" s="1" t="s">
        <v>1319</v>
      </c>
      <c r="B137828" s="1">
        <v>1.4499999999999997</v>
      </c>
      <c r="C137828" s="1">
        <v>42.04999999999999</v>
      </c>
      <c r="D137828" s="2">
        <v>41191</v>
      </c>
      <c r="E137828" s="1" t="s">
        <v>1320</v>
      </c>
      <c r="F137828" s="4" t="s">
        <v>2</v>
      </c>
      <c r="G137828" s="4" t="s">
        <v>277079</v>
      </c>
      <c r="H137828" s="93"/>
    </row>
    <row r="137829" spans="1:8">
      <c r="A137829" s="1" t="s">
        <v>1321</v>
      </c>
      <c r="B137829" s="1">
        <v>1.4499999999999993</v>
      </c>
      <c r="C137829" s="1">
        <v>3333.5499999999984</v>
      </c>
      <c r="D137829" s="2">
        <v>41191</v>
      </c>
      <c r="E137829" s="1" t="s">
        <v>1322</v>
      </c>
      <c r="F137829" s="4" t="s">
        <v>2</v>
      </c>
      <c r="G137829" s="4" t="s">
        <v>277079</v>
      </c>
      <c r="H137829" s="93"/>
    </row>
    <row r="137830" spans="1:8">
      <c r="A137830" s="1" t="s">
        <v>1323</v>
      </c>
      <c r="B137830" s="1">
        <v>76.29999999999967</v>
      </c>
      <c r="C137830" s="1">
        <v>1526.0000000000007</v>
      </c>
      <c r="D137830" s="2">
        <v>41191</v>
      </c>
      <c r="E137830" s="1" t="s">
        <v>1324</v>
      </c>
      <c r="F137830" s="4" t="s">
        <v>2</v>
      </c>
      <c r="G137830" s="4" t="s">
        <v>277079</v>
      </c>
      <c r="H137830" s="93"/>
    </row>
    <row r="137831" spans="1:8">
      <c r="A137831" s="1" t="s">
        <v>1325</v>
      </c>
      <c r="B137831" s="1">
        <v>43.600000000000023</v>
      </c>
      <c r="C137831" s="1">
        <v>654.00000000000068</v>
      </c>
      <c r="D137831" s="2">
        <v>41191</v>
      </c>
      <c r="E137831" s="1" t="s">
        <v>1326</v>
      </c>
      <c r="F137831" s="4" t="s">
        <v>2</v>
      </c>
      <c r="G137831" s="4" t="s">
        <v>277079</v>
      </c>
      <c r="H137831" s="93"/>
    </row>
    <row r="137832" spans="1:8">
      <c r="A137832" s="1" t="s">
        <v>1327</v>
      </c>
      <c r="B137832" s="1">
        <v>0</v>
      </c>
      <c r="C137832" s="1">
        <v>0</v>
      </c>
      <c r="D137832" s="2">
        <v>41191</v>
      </c>
      <c r="E137832" s="1" t="s">
        <v>1328</v>
      </c>
      <c r="F137832" s="4" t="s">
        <v>2</v>
      </c>
      <c r="G137832" s="4" t="s">
        <v>277079</v>
      </c>
      <c r="H137832" s="93"/>
    </row>
    <row r="137833" spans="1:8">
      <c r="A137833" s="1" t="s">
        <v>1329</v>
      </c>
      <c r="B137833" s="1">
        <v>10.899999999999977</v>
      </c>
      <c r="C137833" s="1">
        <v>425.09999999999945</v>
      </c>
      <c r="D137833" s="2">
        <v>41191</v>
      </c>
      <c r="E137833" s="1" t="s">
        <v>1330</v>
      </c>
      <c r="F137833" s="4" t="s">
        <v>2</v>
      </c>
      <c r="G137833" s="4" t="s">
        <v>277079</v>
      </c>
      <c r="H137833" s="93"/>
    </row>
    <row r="137834" spans="1:8">
      <c r="A137834" s="1" t="s">
        <v>1331</v>
      </c>
      <c r="B137834" s="1">
        <v>10.899999999999977</v>
      </c>
      <c r="C137834" s="1">
        <v>207.09999999999854</v>
      </c>
      <c r="D137834" s="2">
        <v>41191</v>
      </c>
      <c r="E137834" s="1" t="s">
        <v>1332</v>
      </c>
      <c r="F137834" s="4" t="s">
        <v>2</v>
      </c>
      <c r="G137834" s="4" t="s">
        <v>277079</v>
      </c>
      <c r="H137834" s="93"/>
    </row>
    <row r="137835" spans="1:8">
      <c r="A137835" s="1" t="s">
        <v>1333</v>
      </c>
      <c r="B137835" s="1">
        <v>32.699999999999989</v>
      </c>
      <c r="C137835" s="1">
        <v>654.00000000000023</v>
      </c>
      <c r="D137835" s="2">
        <v>41191</v>
      </c>
      <c r="E137835" s="1" t="s">
        <v>1334</v>
      </c>
      <c r="F137835" s="4" t="s">
        <v>2</v>
      </c>
      <c r="G137835" s="4" t="s">
        <v>277079</v>
      </c>
      <c r="H137835" s="93"/>
    </row>
    <row r="137836" spans="1:8">
      <c r="A137836" s="1" t="s">
        <v>1335</v>
      </c>
      <c r="B137836" s="1">
        <v>0</v>
      </c>
      <c r="C137836" s="1">
        <v>0</v>
      </c>
      <c r="D137836" s="2">
        <v>41191</v>
      </c>
      <c r="E137836" s="1" t="s">
        <v>1336</v>
      </c>
      <c r="F137836" s="4" t="s">
        <v>2</v>
      </c>
      <c r="G137836" s="4" t="s">
        <v>277079</v>
      </c>
      <c r="H137836" s="93"/>
    </row>
    <row r="137837" spans="1:8">
      <c r="A137837" s="1" t="s">
        <v>1337</v>
      </c>
      <c r="B137837" s="1">
        <v>0</v>
      </c>
      <c r="C137837" s="1">
        <v>0</v>
      </c>
      <c r="D137837" s="2">
        <v>41191</v>
      </c>
      <c r="E137837" s="1" t="s">
        <v>1338</v>
      </c>
      <c r="F137837" s="4" t="s">
        <v>2</v>
      </c>
      <c r="G137837" s="4" t="s">
        <v>277079</v>
      </c>
      <c r="H137837" s="93"/>
    </row>
    <row r="137838" spans="1:8">
      <c r="A137838" s="1" t="s">
        <v>1339</v>
      </c>
      <c r="B137838" s="1">
        <v>228.90000000000003</v>
      </c>
      <c r="C137838" s="1">
        <v>16077.5</v>
      </c>
      <c r="D137838" s="2">
        <v>41191</v>
      </c>
      <c r="E137838" s="1" t="s">
        <v>1340</v>
      </c>
      <c r="F137838" s="4" t="s">
        <v>2</v>
      </c>
      <c r="G137838" s="4" t="s">
        <v>277079</v>
      </c>
      <c r="H137838" s="93"/>
    </row>
    <row r="137839" spans="1:8">
      <c r="A137839" s="1" t="s">
        <v>1341</v>
      </c>
      <c r="B137839" s="1">
        <v>0</v>
      </c>
      <c r="C137839" s="1">
        <v>0</v>
      </c>
      <c r="D137839" s="2">
        <v>41191</v>
      </c>
      <c r="E137839" s="1" t="s">
        <v>1342</v>
      </c>
      <c r="F137839" s="4" t="s">
        <v>2</v>
      </c>
      <c r="G137839" s="4" t="s">
        <v>277079</v>
      </c>
      <c r="H137839" s="93"/>
    </row>
    <row r="137840" spans="1:8">
      <c r="A137840" s="1" t="s">
        <v>1343</v>
      </c>
      <c r="B137840" s="1">
        <v>16.75</v>
      </c>
      <c r="C137840" s="1">
        <v>1307.25</v>
      </c>
      <c r="D137840" s="2">
        <v>41191</v>
      </c>
      <c r="E137840" s="1" t="s">
        <v>1344</v>
      </c>
      <c r="F137840" s="4" t="s">
        <v>2</v>
      </c>
      <c r="G137840" s="4" t="s">
        <v>277079</v>
      </c>
      <c r="H137840" s="93"/>
    </row>
    <row r="137841" spans="1:8">
      <c r="A137841" s="1" t="s">
        <v>184685</v>
      </c>
      <c r="B137841" s="1">
        <v>0</v>
      </c>
      <c r="C137841" s="1">
        <v>0</v>
      </c>
      <c r="D137841" s="2">
        <v>41191</v>
      </c>
      <c r="E137841" s="1" t="s">
        <v>184686</v>
      </c>
      <c r="F137841" s="4" t="s">
        <v>2</v>
      </c>
      <c r="G137841" s="4" t="s">
        <v>277079</v>
      </c>
      <c r="H137841" s="93"/>
    </row>
    <row r="137842" spans="1:8">
      <c r="A137842" s="1" t="s">
        <v>186739</v>
      </c>
      <c r="B137842" s="1">
        <v>107.60000000000002</v>
      </c>
      <c r="C137842" s="1">
        <v>1310.399999999999</v>
      </c>
      <c r="D137842" s="2">
        <v>41191</v>
      </c>
      <c r="E137842" s="1" t="s">
        <v>186740</v>
      </c>
      <c r="F137842" s="4" t="s">
        <v>2</v>
      </c>
      <c r="G137842" s="4" t="s">
        <v>277079</v>
      </c>
      <c r="H137842" s="93"/>
    </row>
    <row r="137843" spans="1:8">
      <c r="A137843" s="1" t="s">
        <v>191491</v>
      </c>
      <c r="B137843" s="1">
        <v>0</v>
      </c>
      <c r="C137843" s="1">
        <v>0</v>
      </c>
      <c r="D137843" s="2">
        <v>41191</v>
      </c>
      <c r="E137843" s="1" t="s">
        <v>191492</v>
      </c>
      <c r="F137843" s="4" t="s">
        <v>2</v>
      </c>
      <c r="G137843" s="4" t="s">
        <v>277079</v>
      </c>
      <c r="H137843" s="93"/>
    </row>
    <row r="137844" spans="1:8">
      <c r="A137844" s="1" t="s">
        <v>214305</v>
      </c>
      <c r="B137844" s="1">
        <v>13.849999999999998</v>
      </c>
      <c r="C137844" s="1">
        <v>1699.6500000000003</v>
      </c>
      <c r="D137844" s="2">
        <v>41191</v>
      </c>
      <c r="E137844" s="1" t="s">
        <v>214306</v>
      </c>
      <c r="F137844" s="4" t="s">
        <v>2</v>
      </c>
      <c r="G137844" s="4" t="s">
        <v>277079</v>
      </c>
      <c r="H137844" s="93"/>
    </row>
    <row r="137845" spans="1:8">
      <c r="A137845" s="1" t="s">
        <v>1227</v>
      </c>
      <c r="B137845" s="1">
        <v>54.500000000000028</v>
      </c>
      <c r="C137845" s="1">
        <v>5395.5</v>
      </c>
      <c r="D137845" s="2">
        <v>41190</v>
      </c>
      <c r="E137845" s="1" t="s">
        <v>1228</v>
      </c>
      <c r="F137845" s="4" t="s">
        <v>2</v>
      </c>
      <c r="G137845" s="4" t="s">
        <v>277079</v>
      </c>
      <c r="H137845" s="93"/>
    </row>
    <row r="137846" spans="1:8">
      <c r="A137846" s="1" t="s">
        <v>1229</v>
      </c>
      <c r="B137846" s="1">
        <v>0</v>
      </c>
      <c r="C137846" s="1">
        <v>0</v>
      </c>
      <c r="D137846" s="2">
        <v>41190</v>
      </c>
      <c r="E137846" s="1" t="s">
        <v>1230</v>
      </c>
      <c r="F137846" s="4" t="s">
        <v>2</v>
      </c>
      <c r="G137846" s="4" t="s">
        <v>277079</v>
      </c>
      <c r="H137846" s="93"/>
    </row>
    <row r="137847" spans="1:8">
      <c r="A137847" s="1" t="s">
        <v>1231</v>
      </c>
      <c r="B137847" s="1">
        <v>152.60000000000008</v>
      </c>
      <c r="C137847" s="1">
        <v>6605.3999999999987</v>
      </c>
      <c r="D137847" s="2">
        <v>41190</v>
      </c>
      <c r="E137847" s="1" t="s">
        <v>1232</v>
      </c>
      <c r="F137847" s="4" t="s">
        <v>2</v>
      </c>
      <c r="G137847" s="4" t="s">
        <v>277079</v>
      </c>
      <c r="H137847" s="93"/>
    </row>
    <row r="137848" spans="1:8">
      <c r="A137848" s="1" t="s">
        <v>1233</v>
      </c>
      <c r="B137848" s="1">
        <v>0</v>
      </c>
      <c r="C137848" s="1">
        <v>0</v>
      </c>
      <c r="D137848" s="2">
        <v>41190</v>
      </c>
      <c r="E137848" s="1" t="s">
        <v>1234</v>
      </c>
      <c r="F137848" s="4" t="s">
        <v>2</v>
      </c>
      <c r="G137848" s="4" t="s">
        <v>277079</v>
      </c>
      <c r="H137848" s="93"/>
    </row>
    <row r="137849" spans="1:8">
      <c r="A137849" s="1" t="s">
        <v>1235</v>
      </c>
      <c r="B137849" s="1">
        <v>10.899999999999977</v>
      </c>
      <c r="C137849" s="1">
        <v>1733.1000000000013</v>
      </c>
      <c r="D137849" s="2">
        <v>41190</v>
      </c>
      <c r="E137849" s="1" t="s">
        <v>1236</v>
      </c>
      <c r="F137849" s="4" t="s">
        <v>2</v>
      </c>
      <c r="G137849" s="4" t="s">
        <v>277079</v>
      </c>
      <c r="H137849" s="93"/>
    </row>
    <row r="137850" spans="1:8">
      <c r="A137850" s="1" t="s">
        <v>1237</v>
      </c>
      <c r="B137850" s="1">
        <v>17.54999999999999</v>
      </c>
      <c r="C137850" s="1">
        <v>1098.3499999999997</v>
      </c>
      <c r="D137850" s="2">
        <v>41190</v>
      </c>
      <c r="E137850" s="1" t="s">
        <v>1238</v>
      </c>
      <c r="F137850" s="4" t="s">
        <v>2</v>
      </c>
      <c r="G137850" s="4" t="s">
        <v>277079</v>
      </c>
      <c r="H137850" s="93"/>
    </row>
    <row r="137851" spans="1:8">
      <c r="A137851" s="1" t="s">
        <v>1239</v>
      </c>
      <c r="B137851" s="1">
        <v>62.000000000000014</v>
      </c>
      <c r="C137851" s="1">
        <v>830.8</v>
      </c>
      <c r="D137851" s="2">
        <v>41190</v>
      </c>
      <c r="E137851" s="1" t="s">
        <v>1240</v>
      </c>
      <c r="F137851" s="4" t="s">
        <v>2</v>
      </c>
      <c r="G137851" s="4" t="s">
        <v>277079</v>
      </c>
      <c r="H137851" s="93"/>
    </row>
    <row r="137852" spans="1:8">
      <c r="A137852" s="1" t="s">
        <v>1241</v>
      </c>
      <c r="B137852" s="1">
        <v>218.00000000000011</v>
      </c>
      <c r="C137852" s="1">
        <v>10246.000000000005</v>
      </c>
      <c r="D137852" s="2">
        <v>41190</v>
      </c>
      <c r="E137852" s="1" t="s">
        <v>1242</v>
      </c>
      <c r="F137852" s="4" t="s">
        <v>2</v>
      </c>
      <c r="G137852" s="4" t="s">
        <v>277079</v>
      </c>
      <c r="H137852" s="93"/>
    </row>
    <row r="137853" spans="1:8">
      <c r="A137853" s="1" t="s">
        <v>1243</v>
      </c>
      <c r="B137853" s="1">
        <v>21.799999999999997</v>
      </c>
      <c r="C137853" s="1">
        <v>654.00000000000068</v>
      </c>
      <c r="D137853" s="2">
        <v>41190</v>
      </c>
      <c r="E137853" s="1" t="s">
        <v>1244</v>
      </c>
      <c r="F137853" s="4" t="s">
        <v>2</v>
      </c>
      <c r="G137853" s="4" t="s">
        <v>277079</v>
      </c>
      <c r="H137853" s="93"/>
    </row>
    <row r="137854" spans="1:8">
      <c r="A137854" s="1" t="s">
        <v>1245</v>
      </c>
      <c r="B137854" s="1">
        <v>305.19999999999982</v>
      </c>
      <c r="C137854" s="1">
        <v>4316.4000000000051</v>
      </c>
      <c r="D137854" s="2">
        <v>41190</v>
      </c>
      <c r="E137854" s="1" t="s">
        <v>1246</v>
      </c>
      <c r="F137854" s="4" t="s">
        <v>2</v>
      </c>
      <c r="G137854" s="4" t="s">
        <v>277079</v>
      </c>
      <c r="H137854" s="93"/>
    </row>
    <row r="137855" spans="1:8">
      <c r="A137855" s="1" t="s">
        <v>1247</v>
      </c>
      <c r="B137855" s="1">
        <v>9.8000000000000327</v>
      </c>
      <c r="C137855" s="1">
        <v>1714.2000000000019</v>
      </c>
      <c r="D137855" s="2">
        <v>41190</v>
      </c>
      <c r="E137855" s="1" t="s">
        <v>1248</v>
      </c>
      <c r="F137855" s="4" t="s">
        <v>2</v>
      </c>
      <c r="G137855" s="4" t="s">
        <v>277079</v>
      </c>
      <c r="H137855" s="93"/>
    </row>
    <row r="137856" spans="1:8">
      <c r="A137856" s="1" t="s">
        <v>1249</v>
      </c>
      <c r="B137856" s="1">
        <v>0</v>
      </c>
      <c r="C137856" s="1">
        <v>0</v>
      </c>
      <c r="D137856" s="2">
        <v>41190</v>
      </c>
      <c r="E137856" s="1" t="s">
        <v>1250</v>
      </c>
      <c r="F137856" s="4" t="s">
        <v>2</v>
      </c>
      <c r="G137856" s="4" t="s">
        <v>277079</v>
      </c>
      <c r="H137856" s="93"/>
    </row>
    <row r="137857" spans="1:8">
      <c r="A137857" s="1" t="s">
        <v>1251</v>
      </c>
      <c r="B137857" s="1">
        <v>110.50000000000003</v>
      </c>
      <c r="C137857" s="1">
        <v>3694.4999999999995</v>
      </c>
      <c r="D137857" s="2">
        <v>41190</v>
      </c>
      <c r="E137857" s="1" t="s">
        <v>1252</v>
      </c>
      <c r="F137857" s="4" t="s">
        <v>2</v>
      </c>
      <c r="G137857" s="4" t="s">
        <v>277079</v>
      </c>
      <c r="H137857" s="93"/>
    </row>
    <row r="137858" spans="1:8">
      <c r="A137858" s="1" t="s">
        <v>1253</v>
      </c>
      <c r="B137858" s="1">
        <v>0</v>
      </c>
      <c r="C137858" s="1">
        <v>0</v>
      </c>
      <c r="D137858" s="2">
        <v>41190</v>
      </c>
      <c r="E137858" s="1" t="s">
        <v>1254</v>
      </c>
      <c r="F137858" s="4" t="s">
        <v>2</v>
      </c>
      <c r="G137858" s="4" t="s">
        <v>277079</v>
      </c>
      <c r="H137858" s="93"/>
    </row>
    <row r="137859" spans="1:8">
      <c r="A137859" s="1" t="s">
        <v>1255</v>
      </c>
      <c r="B137859" s="1">
        <v>10.900000000000006</v>
      </c>
      <c r="C137859" s="1">
        <v>457.80000000000024</v>
      </c>
      <c r="D137859" s="2">
        <v>41190</v>
      </c>
      <c r="E137859" s="1" t="s">
        <v>1256</v>
      </c>
      <c r="F137859" s="4" t="s">
        <v>2</v>
      </c>
      <c r="G137859" s="4" t="s">
        <v>277079</v>
      </c>
      <c r="H137859" s="93"/>
    </row>
    <row r="137860" spans="1:8">
      <c r="A137860" s="1" t="s">
        <v>1257</v>
      </c>
      <c r="B137860" s="1">
        <v>0</v>
      </c>
      <c r="C137860" s="1">
        <v>0</v>
      </c>
      <c r="D137860" s="2">
        <v>41190</v>
      </c>
      <c r="E137860" s="1" t="s">
        <v>1258</v>
      </c>
      <c r="F137860" s="4" t="s">
        <v>2</v>
      </c>
      <c r="G137860" s="4" t="s">
        <v>277079</v>
      </c>
      <c r="H137860" s="93"/>
    </row>
    <row r="137861" spans="1:8">
      <c r="A137861" s="1" t="s">
        <v>1259</v>
      </c>
      <c r="B137861" s="1">
        <v>65.400000000000006</v>
      </c>
      <c r="C137861" s="1">
        <v>686.69999999999936</v>
      </c>
      <c r="D137861" s="2">
        <v>41190</v>
      </c>
      <c r="E137861" s="1" t="s">
        <v>1260</v>
      </c>
      <c r="F137861" s="4" t="s">
        <v>2</v>
      </c>
      <c r="G137861" s="4" t="s">
        <v>277079</v>
      </c>
      <c r="H137861" s="93"/>
    </row>
    <row r="137862" spans="1:8">
      <c r="A137862" s="1" t="s">
        <v>1261</v>
      </c>
      <c r="B137862" s="1">
        <v>145.50000000000003</v>
      </c>
      <c r="C137862" s="1">
        <v>9966.6000000000022</v>
      </c>
      <c r="D137862" s="2">
        <v>41190</v>
      </c>
      <c r="E137862" s="1" t="s">
        <v>1262</v>
      </c>
      <c r="F137862" s="4" t="s">
        <v>2</v>
      </c>
      <c r="G137862" s="4" t="s">
        <v>277079</v>
      </c>
      <c r="H137862" s="93"/>
    </row>
    <row r="137863" spans="1:8">
      <c r="A137863" s="1" t="s">
        <v>1263</v>
      </c>
      <c r="B137863" s="1">
        <v>0</v>
      </c>
      <c r="C137863" s="1">
        <v>0</v>
      </c>
      <c r="D137863" s="2">
        <v>41190</v>
      </c>
      <c r="E137863" s="1" t="s">
        <v>1264</v>
      </c>
      <c r="F137863" s="4" t="s">
        <v>2</v>
      </c>
      <c r="G137863" s="4" t="s">
        <v>277079</v>
      </c>
      <c r="H137863" s="93"/>
    </row>
    <row r="137864" spans="1:8">
      <c r="A137864" s="1" t="s">
        <v>1265</v>
      </c>
      <c r="B137864" s="1">
        <v>0</v>
      </c>
      <c r="C137864" s="1">
        <v>0</v>
      </c>
      <c r="D137864" s="2">
        <v>41190</v>
      </c>
      <c r="E137864" s="1" t="s">
        <v>1266</v>
      </c>
      <c r="F137864" s="4" t="s">
        <v>2</v>
      </c>
      <c r="G137864" s="4" t="s">
        <v>277079</v>
      </c>
      <c r="H137864" s="93"/>
    </row>
    <row r="137865" spans="1:8">
      <c r="A137865" s="1" t="s">
        <v>1267</v>
      </c>
      <c r="B137865" s="1">
        <v>98.10000000000008</v>
      </c>
      <c r="C137865" s="1">
        <v>4360.0000000000036</v>
      </c>
      <c r="D137865" s="2">
        <v>41190</v>
      </c>
      <c r="E137865" s="1" t="s">
        <v>1268</v>
      </c>
      <c r="F137865" s="4" t="s">
        <v>2</v>
      </c>
      <c r="G137865" s="4" t="s">
        <v>277079</v>
      </c>
      <c r="H137865" s="93"/>
    </row>
    <row r="137866" spans="1:8">
      <c r="A137866" s="1" t="s">
        <v>1269</v>
      </c>
      <c r="B137866" s="1">
        <v>143.39999999999998</v>
      </c>
      <c r="C137866" s="1">
        <v>5592.5999999999985</v>
      </c>
      <c r="D137866" s="2">
        <v>41190</v>
      </c>
      <c r="E137866" s="1" t="s">
        <v>1270</v>
      </c>
      <c r="F137866" s="4" t="s">
        <v>2</v>
      </c>
      <c r="G137866" s="4" t="s">
        <v>277079</v>
      </c>
      <c r="H137866" s="93"/>
    </row>
    <row r="137867" spans="1:8">
      <c r="A137867" s="1" t="s">
        <v>1271</v>
      </c>
      <c r="B137867" s="1">
        <v>0</v>
      </c>
      <c r="C137867" s="1">
        <v>0</v>
      </c>
      <c r="D137867" s="2">
        <v>41190</v>
      </c>
      <c r="E137867" s="1" t="s">
        <v>1272</v>
      </c>
      <c r="F137867" s="4" t="s">
        <v>2</v>
      </c>
      <c r="G137867" s="4" t="s">
        <v>277079</v>
      </c>
      <c r="H137867" s="93"/>
    </row>
    <row r="137868" spans="1:8">
      <c r="A137868" s="1" t="s">
        <v>1273</v>
      </c>
      <c r="B137868" s="1">
        <v>0</v>
      </c>
      <c r="C137868" s="1">
        <v>0</v>
      </c>
      <c r="D137868" s="2">
        <v>41190</v>
      </c>
      <c r="E137868" s="1" t="s">
        <v>1274</v>
      </c>
      <c r="F137868" s="4" t="s">
        <v>2</v>
      </c>
      <c r="G137868" s="4" t="s">
        <v>277079</v>
      </c>
      <c r="H137868" s="93"/>
    </row>
    <row r="137869" spans="1:8">
      <c r="A137869" s="1" t="s">
        <v>179081</v>
      </c>
      <c r="B137869" s="1">
        <v>98.099999999999966</v>
      </c>
      <c r="C137869" s="1">
        <v>5133.8999999999969</v>
      </c>
      <c r="D137869" s="2">
        <v>41190</v>
      </c>
      <c r="E137869" s="1" t="s">
        <v>179082</v>
      </c>
      <c r="F137869" s="4" t="s">
        <v>2</v>
      </c>
      <c r="G137869" s="4" t="s">
        <v>277079</v>
      </c>
      <c r="H137869" s="93"/>
    </row>
    <row r="137870" spans="1:8">
      <c r="A137870" s="1" t="s">
        <v>183299</v>
      </c>
      <c r="B137870" s="1">
        <v>5.15</v>
      </c>
      <c r="C137870" s="1">
        <v>355.35</v>
      </c>
      <c r="D137870" s="2">
        <v>41190</v>
      </c>
      <c r="E137870" s="1" t="s">
        <v>183300</v>
      </c>
      <c r="F137870" s="4" t="s">
        <v>2</v>
      </c>
      <c r="G137870" s="4" t="s">
        <v>277079</v>
      </c>
      <c r="H137870" s="93"/>
    </row>
    <row r="137871" spans="1:8">
      <c r="A137871" s="1" t="s">
        <v>1157</v>
      </c>
      <c r="B137871" s="1">
        <v>21.800000000000011</v>
      </c>
      <c r="C137871" s="1">
        <v>1308.0000000000007</v>
      </c>
      <c r="D137871" s="2">
        <v>41189</v>
      </c>
      <c r="E137871" s="1" t="s">
        <v>1158</v>
      </c>
      <c r="F137871" s="4" t="s">
        <v>2</v>
      </c>
      <c r="G137871" s="4" t="s">
        <v>277079</v>
      </c>
      <c r="H137871" s="93"/>
    </row>
    <row r="137872" spans="1:8">
      <c r="A137872" s="1" t="s">
        <v>1159</v>
      </c>
      <c r="B137872" s="1">
        <v>-10.899999999999977</v>
      </c>
      <c r="C137872" s="1">
        <v>-643.09999999999854</v>
      </c>
      <c r="D137872" s="2">
        <v>41189</v>
      </c>
      <c r="E137872" s="1" t="s">
        <v>1160</v>
      </c>
      <c r="F137872" s="4" t="s">
        <v>2</v>
      </c>
      <c r="G137872" s="4" t="s">
        <v>277079</v>
      </c>
      <c r="H137872" s="93"/>
    </row>
    <row r="137873" spans="1:8">
      <c r="A137873" s="1" t="s">
        <v>1161</v>
      </c>
      <c r="B137873" s="1">
        <v>32.699999999999989</v>
      </c>
      <c r="C137873" s="1">
        <v>392.39999999999964</v>
      </c>
      <c r="D137873" s="2">
        <v>41189</v>
      </c>
      <c r="E137873" s="1" t="s">
        <v>1162</v>
      </c>
      <c r="F137873" s="4" t="s">
        <v>2</v>
      </c>
      <c r="G137873" s="4" t="s">
        <v>277079</v>
      </c>
      <c r="H137873" s="93"/>
    </row>
    <row r="137874" spans="1:8">
      <c r="A137874" s="1" t="s">
        <v>1163</v>
      </c>
      <c r="B137874" s="1">
        <v>36.700000000000024</v>
      </c>
      <c r="C137874" s="1">
        <v>1952.5000000000007</v>
      </c>
      <c r="D137874" s="2">
        <v>41189</v>
      </c>
      <c r="E137874" s="1" t="s">
        <v>1164</v>
      </c>
      <c r="F137874" s="4" t="s">
        <v>2</v>
      </c>
      <c r="G137874" s="4" t="s">
        <v>277079</v>
      </c>
      <c r="H137874" s="93"/>
    </row>
    <row r="137875" spans="1:8">
      <c r="A137875" s="1" t="s">
        <v>1165</v>
      </c>
      <c r="B137875" s="1">
        <v>12.399999999999993</v>
      </c>
      <c r="C137875" s="1">
        <v>541.59999999999945</v>
      </c>
      <c r="D137875" s="2">
        <v>41189</v>
      </c>
      <c r="E137875" s="1" t="s">
        <v>1166</v>
      </c>
      <c r="F137875" s="4" t="s">
        <v>2</v>
      </c>
      <c r="G137875" s="4" t="s">
        <v>277079</v>
      </c>
      <c r="H137875" s="93"/>
    </row>
    <row r="137876" spans="1:8">
      <c r="A137876" s="1" t="s">
        <v>1167</v>
      </c>
      <c r="B137876" s="1">
        <v>0</v>
      </c>
      <c r="C137876" s="1">
        <v>0</v>
      </c>
      <c r="D137876" s="2">
        <v>41189</v>
      </c>
      <c r="E137876" s="1" t="s">
        <v>1168</v>
      </c>
      <c r="F137876" s="4" t="s">
        <v>2</v>
      </c>
      <c r="G137876" s="4" t="s">
        <v>277079</v>
      </c>
      <c r="H137876" s="93"/>
    </row>
    <row r="137877" spans="1:8">
      <c r="A137877" s="1" t="s">
        <v>1169</v>
      </c>
      <c r="B137877" s="1">
        <v>24.79999999999999</v>
      </c>
      <c r="C137877" s="1">
        <v>1463.1999999999994</v>
      </c>
      <c r="D137877" s="2">
        <v>41189</v>
      </c>
      <c r="E137877" s="1" t="s">
        <v>1170</v>
      </c>
      <c r="F137877" s="4" t="s">
        <v>2</v>
      </c>
      <c r="G137877" s="4" t="s">
        <v>277079</v>
      </c>
      <c r="H137877" s="93"/>
    </row>
    <row r="137878" spans="1:8">
      <c r="A137878" s="1" t="s">
        <v>1171</v>
      </c>
      <c r="B137878" s="1">
        <v>21.899999999999995</v>
      </c>
      <c r="C137878" s="1">
        <v>6205.0999999999985</v>
      </c>
      <c r="D137878" s="2">
        <v>41189</v>
      </c>
      <c r="E137878" s="1" t="s">
        <v>1172</v>
      </c>
      <c r="F137878" s="4" t="s">
        <v>2</v>
      </c>
      <c r="G137878" s="4" t="s">
        <v>277079</v>
      </c>
      <c r="H137878" s="93"/>
    </row>
    <row r="137879" spans="1:8">
      <c r="A137879" s="1" t="s">
        <v>1173</v>
      </c>
      <c r="B137879" s="1">
        <v>-6.6000000000000014</v>
      </c>
      <c r="C137879" s="1">
        <v>-323.40000000000009</v>
      </c>
      <c r="D137879" s="2">
        <v>41189</v>
      </c>
      <c r="E137879" s="1" t="s">
        <v>1174</v>
      </c>
      <c r="F137879" s="4" t="s">
        <v>2</v>
      </c>
      <c r="G137879" s="4" t="s">
        <v>277079</v>
      </c>
      <c r="H137879" s="93"/>
    </row>
    <row r="137880" spans="1:8">
      <c r="A137880" s="1" t="s">
        <v>1175</v>
      </c>
      <c r="B137880" s="1">
        <v>68.400000000000048</v>
      </c>
      <c r="C137880" s="1">
        <v>768.20000000000039</v>
      </c>
      <c r="D137880" s="2">
        <v>41189</v>
      </c>
      <c r="E137880" s="1" t="s">
        <v>1176</v>
      </c>
      <c r="F137880" s="4" t="s">
        <v>2</v>
      </c>
      <c r="G137880" s="4" t="s">
        <v>277079</v>
      </c>
      <c r="H137880" s="93"/>
    </row>
    <row r="137881" spans="1:8">
      <c r="A137881" s="1" t="s">
        <v>1177</v>
      </c>
      <c r="B137881" s="1">
        <v>12.400000000000006</v>
      </c>
      <c r="C137881" s="1">
        <v>607.60000000000025</v>
      </c>
      <c r="D137881" s="2">
        <v>41189</v>
      </c>
      <c r="E137881" s="1" t="s">
        <v>1178</v>
      </c>
      <c r="F137881" s="4" t="s">
        <v>2</v>
      </c>
      <c r="G137881" s="4" t="s">
        <v>277079</v>
      </c>
      <c r="H137881" s="93"/>
    </row>
    <row r="137882" spans="1:8">
      <c r="A137882" s="1" t="s">
        <v>1179</v>
      </c>
      <c r="B137882" s="1">
        <v>133.79999999999993</v>
      </c>
      <c r="C137882" s="1">
        <v>7717.1000000000067</v>
      </c>
      <c r="D137882" s="2">
        <v>41189</v>
      </c>
      <c r="E137882" s="1" t="s">
        <v>1180</v>
      </c>
      <c r="F137882" s="4" t="s">
        <v>2</v>
      </c>
      <c r="G137882" s="4" t="s">
        <v>277079</v>
      </c>
      <c r="H137882" s="93"/>
    </row>
    <row r="137883" spans="1:8">
      <c r="A137883" s="1" t="s">
        <v>1181</v>
      </c>
      <c r="B137883" s="1">
        <v>12.400000000000006</v>
      </c>
      <c r="C137883" s="1">
        <v>1227.6000000000022</v>
      </c>
      <c r="D137883" s="2">
        <v>41189</v>
      </c>
      <c r="E137883" s="1" t="s">
        <v>1182</v>
      </c>
      <c r="F137883" s="4" t="s">
        <v>2</v>
      </c>
      <c r="G137883" s="4" t="s">
        <v>277079</v>
      </c>
      <c r="H137883" s="93"/>
    </row>
    <row r="137884" spans="1:8">
      <c r="A137884" s="1" t="s">
        <v>1183</v>
      </c>
      <c r="B137884" s="1">
        <v>19</v>
      </c>
      <c r="C137884" s="1">
        <v>2067</v>
      </c>
      <c r="D137884" s="2">
        <v>41189</v>
      </c>
      <c r="E137884" s="1" t="s">
        <v>1184</v>
      </c>
      <c r="F137884" s="4" t="s">
        <v>2</v>
      </c>
      <c r="G137884" s="4" t="s">
        <v>277079</v>
      </c>
      <c r="H137884" s="93"/>
    </row>
    <row r="137885" spans="1:8">
      <c r="A137885" s="1" t="s">
        <v>1185</v>
      </c>
      <c r="B137885" s="1">
        <v>12.399999999999999</v>
      </c>
      <c r="C137885" s="1">
        <v>1227.5999999999999</v>
      </c>
      <c r="D137885" s="2">
        <v>41189</v>
      </c>
      <c r="E137885" s="1" t="s">
        <v>1186</v>
      </c>
      <c r="F137885" s="4" t="s">
        <v>2</v>
      </c>
      <c r="G137885" s="4" t="s">
        <v>277079</v>
      </c>
      <c r="H137885" s="93"/>
    </row>
    <row r="137886" spans="1:8">
      <c r="A137886" s="1" t="s">
        <v>1187</v>
      </c>
      <c r="B137886" s="1">
        <v>0</v>
      </c>
      <c r="C137886" s="1">
        <v>0</v>
      </c>
      <c r="D137886" s="2">
        <v>41189</v>
      </c>
      <c r="E137886" s="1" t="s">
        <v>1188</v>
      </c>
      <c r="F137886" s="4" t="s">
        <v>2</v>
      </c>
      <c r="G137886" s="4" t="s">
        <v>277079</v>
      </c>
      <c r="H137886" s="93"/>
    </row>
    <row r="137887" spans="1:8">
      <c r="A137887" s="1" t="s">
        <v>1189</v>
      </c>
      <c r="B137887" s="1">
        <v>0</v>
      </c>
      <c r="C137887" s="1">
        <v>0</v>
      </c>
      <c r="D137887" s="2">
        <v>41189</v>
      </c>
      <c r="E137887" s="1" t="s">
        <v>1190</v>
      </c>
      <c r="F137887" s="4" t="s">
        <v>2</v>
      </c>
      <c r="G137887" s="4" t="s">
        <v>277079</v>
      </c>
      <c r="H137887" s="93"/>
    </row>
    <row r="137888" spans="1:8">
      <c r="A137888" s="1" t="s">
        <v>1191</v>
      </c>
      <c r="B137888" s="1">
        <v>12.400000000000006</v>
      </c>
      <c r="C137888" s="1">
        <v>310.00000000000011</v>
      </c>
      <c r="D137888" s="2">
        <v>41189</v>
      </c>
      <c r="E137888" s="1" t="s">
        <v>1192</v>
      </c>
      <c r="F137888" s="4" t="s">
        <v>2</v>
      </c>
      <c r="G137888" s="4" t="s">
        <v>277079</v>
      </c>
      <c r="H137888" s="93"/>
    </row>
    <row r="137889" spans="1:8">
      <c r="A137889" s="1" t="s">
        <v>1193</v>
      </c>
      <c r="B137889" s="1">
        <v>12.400000000000006</v>
      </c>
      <c r="C137889" s="1">
        <v>235.60000000000011</v>
      </c>
      <c r="D137889" s="2">
        <v>41189</v>
      </c>
      <c r="E137889" s="1" t="s">
        <v>1194</v>
      </c>
      <c r="F137889" s="4" t="s">
        <v>2</v>
      </c>
      <c r="G137889" s="4" t="s">
        <v>277079</v>
      </c>
      <c r="H137889" s="93"/>
    </row>
    <row r="137890" spans="1:8">
      <c r="A137890" s="1" t="s">
        <v>1195</v>
      </c>
      <c r="B137890" s="1">
        <v>19.200000000000031</v>
      </c>
      <c r="C137890" s="1">
        <v>785.20000000000095</v>
      </c>
      <c r="D137890" s="2">
        <v>41189</v>
      </c>
      <c r="E137890" s="1" t="s">
        <v>1196</v>
      </c>
      <c r="F137890" s="4" t="s">
        <v>2</v>
      </c>
      <c r="G137890" s="4" t="s">
        <v>277079</v>
      </c>
      <c r="H137890" s="93"/>
    </row>
    <row r="137891" spans="1:8">
      <c r="A137891" s="1" t="s">
        <v>1197</v>
      </c>
      <c r="B137891" s="1">
        <v>0</v>
      </c>
      <c r="C137891" s="1">
        <v>0</v>
      </c>
      <c r="D137891" s="2">
        <v>41189</v>
      </c>
      <c r="E137891" s="1" t="s">
        <v>1198</v>
      </c>
      <c r="F137891" s="4" t="s">
        <v>2</v>
      </c>
      <c r="G137891" s="4" t="s">
        <v>277079</v>
      </c>
      <c r="H137891" s="93"/>
    </row>
    <row r="137892" spans="1:8">
      <c r="A137892" s="1" t="s">
        <v>1199</v>
      </c>
      <c r="B137892" s="1">
        <v>0</v>
      </c>
      <c r="C137892" s="1">
        <v>0</v>
      </c>
      <c r="D137892" s="2">
        <v>41189</v>
      </c>
      <c r="E137892" s="1" t="s">
        <v>1200</v>
      </c>
      <c r="F137892" s="4" t="s">
        <v>2</v>
      </c>
      <c r="G137892" s="4" t="s">
        <v>277079</v>
      </c>
      <c r="H137892" s="93"/>
    </row>
    <row r="137893" spans="1:8">
      <c r="A137893" s="1" t="s">
        <v>1201</v>
      </c>
      <c r="B137893" s="1">
        <v>175.90000000000003</v>
      </c>
      <c r="C137893" s="1">
        <v>4886</v>
      </c>
      <c r="D137893" s="2">
        <v>41189</v>
      </c>
      <c r="E137893" s="1" t="s">
        <v>1202</v>
      </c>
      <c r="F137893" s="4" t="s">
        <v>2</v>
      </c>
      <c r="G137893" s="4" t="s">
        <v>277079</v>
      </c>
      <c r="H137893" s="93"/>
    </row>
    <row r="137894" spans="1:8">
      <c r="A137894" s="1" t="s">
        <v>1203</v>
      </c>
      <c r="B137894" s="1">
        <v>261.60000000000031</v>
      </c>
      <c r="C137894" s="1">
        <v>10529.400000000005</v>
      </c>
      <c r="D137894" s="2">
        <v>41189</v>
      </c>
      <c r="E137894" s="1" t="s">
        <v>1204</v>
      </c>
      <c r="F137894" s="4" t="s">
        <v>2</v>
      </c>
      <c r="G137894" s="4" t="s">
        <v>277079</v>
      </c>
      <c r="H137894" s="93"/>
    </row>
    <row r="137895" spans="1:8">
      <c r="A137895" s="1" t="s">
        <v>1205</v>
      </c>
      <c r="B137895" s="1">
        <v>1.4210854715202004E-14</v>
      </c>
      <c r="C137895" s="1">
        <v>5.9685589803848416E-13</v>
      </c>
      <c r="D137895" s="2">
        <v>41189</v>
      </c>
      <c r="E137895" s="1" t="s">
        <v>1206</v>
      </c>
      <c r="F137895" s="4" t="s">
        <v>2</v>
      </c>
      <c r="G137895" s="4" t="s">
        <v>277079</v>
      </c>
      <c r="H137895" s="93"/>
    </row>
    <row r="137896" spans="1:8">
      <c r="A137896" s="1" t="s">
        <v>1207</v>
      </c>
      <c r="B137896" s="1">
        <v>12.399999999999991</v>
      </c>
      <c r="C137896" s="1">
        <v>483.59999999999968</v>
      </c>
      <c r="D137896" s="2">
        <v>41189</v>
      </c>
      <c r="E137896" s="1" t="s">
        <v>1208</v>
      </c>
      <c r="F137896" s="4" t="s">
        <v>2</v>
      </c>
      <c r="G137896" s="4" t="s">
        <v>277079</v>
      </c>
      <c r="H137896" s="93"/>
    </row>
    <row r="137897" spans="1:8">
      <c r="A137897" s="1" t="s">
        <v>1209</v>
      </c>
      <c r="B137897" s="1">
        <v>2.8999999999999897</v>
      </c>
      <c r="C137897" s="1">
        <v>43.499999999999922</v>
      </c>
      <c r="D137897" s="2">
        <v>41189</v>
      </c>
      <c r="E137897" s="1" t="s">
        <v>1210</v>
      </c>
      <c r="F137897" s="4" t="s">
        <v>2</v>
      </c>
      <c r="G137897" s="4" t="s">
        <v>277079</v>
      </c>
      <c r="H137897" s="93"/>
    </row>
    <row r="137898" spans="1:8">
      <c r="A137898" s="1" t="s">
        <v>1211</v>
      </c>
      <c r="B137898" s="1">
        <v>34.60000000000003</v>
      </c>
      <c r="C137898" s="1">
        <v>12121.400000000005</v>
      </c>
      <c r="D137898" s="2">
        <v>41189</v>
      </c>
      <c r="E137898" s="1" t="s">
        <v>1212</v>
      </c>
      <c r="F137898" s="4" t="s">
        <v>2</v>
      </c>
      <c r="G137898" s="4" t="s">
        <v>277079</v>
      </c>
      <c r="H137898" s="93"/>
    </row>
    <row r="137899" spans="1:8">
      <c r="A137899" s="1" t="s">
        <v>1213</v>
      </c>
      <c r="B137899" s="1">
        <v>0</v>
      </c>
      <c r="C137899" s="1">
        <v>0</v>
      </c>
      <c r="D137899" s="2">
        <v>41189</v>
      </c>
      <c r="E137899" s="1" t="s">
        <v>1214</v>
      </c>
      <c r="F137899" s="4" t="s">
        <v>2</v>
      </c>
      <c r="G137899" s="4" t="s">
        <v>277079</v>
      </c>
      <c r="H137899" s="93"/>
    </row>
    <row r="137900" spans="1:8">
      <c r="A137900" s="1" t="s">
        <v>1215</v>
      </c>
      <c r="B137900" s="1">
        <v>162.00000000000011</v>
      </c>
      <c r="C137900" s="1">
        <v>1096.8000000000006</v>
      </c>
      <c r="D137900" s="2">
        <v>41189</v>
      </c>
      <c r="E137900" s="1" t="s">
        <v>1216</v>
      </c>
      <c r="F137900" s="4" t="s">
        <v>2</v>
      </c>
      <c r="G137900" s="4" t="s">
        <v>277079</v>
      </c>
      <c r="H137900" s="93"/>
    </row>
    <row r="137901" spans="1:8">
      <c r="A137901" s="1" t="s">
        <v>1217</v>
      </c>
      <c r="B137901" s="1">
        <v>119.89999999999998</v>
      </c>
      <c r="C137901" s="1">
        <v>4676.0999999999976</v>
      </c>
      <c r="D137901" s="2">
        <v>41189</v>
      </c>
      <c r="E137901" s="1" t="s">
        <v>1218</v>
      </c>
      <c r="F137901" s="4" t="s">
        <v>2</v>
      </c>
      <c r="G137901" s="4" t="s">
        <v>277079</v>
      </c>
      <c r="H137901" s="93"/>
    </row>
    <row r="137902" spans="1:8">
      <c r="A137902" s="1" t="s">
        <v>1219</v>
      </c>
      <c r="B137902" s="1">
        <v>174.39999999999998</v>
      </c>
      <c r="C137902" s="1">
        <v>8196.7999999999993</v>
      </c>
      <c r="D137902" s="2">
        <v>41189</v>
      </c>
      <c r="E137902" s="1" t="s">
        <v>1220</v>
      </c>
      <c r="F137902" s="4" t="s">
        <v>2</v>
      </c>
      <c r="G137902" s="4" t="s">
        <v>277079</v>
      </c>
      <c r="H137902" s="93"/>
    </row>
    <row r="137903" spans="1:8">
      <c r="A137903" s="1" t="s">
        <v>1221</v>
      </c>
      <c r="B137903" s="1">
        <v>-12.400000000000006</v>
      </c>
      <c r="C137903" s="1">
        <v>-558</v>
      </c>
      <c r="D137903" s="2">
        <v>41189</v>
      </c>
      <c r="E137903" s="1" t="s">
        <v>1222</v>
      </c>
      <c r="F137903" s="4" t="s">
        <v>2</v>
      </c>
      <c r="G137903" s="4" t="s">
        <v>277079</v>
      </c>
      <c r="H137903" s="93"/>
    </row>
    <row r="137904" spans="1:8">
      <c r="A137904" s="1" t="s">
        <v>1223</v>
      </c>
      <c r="B137904" s="1">
        <v>61.999999999999986</v>
      </c>
      <c r="C137904" s="1">
        <v>2889.1999999999994</v>
      </c>
      <c r="D137904" s="2">
        <v>41189</v>
      </c>
      <c r="E137904" s="1" t="s">
        <v>1224</v>
      </c>
      <c r="F137904" s="4" t="s">
        <v>2</v>
      </c>
      <c r="G137904" s="4" t="s">
        <v>277079</v>
      </c>
      <c r="H137904" s="93"/>
    </row>
    <row r="137905" spans="1:8">
      <c r="A137905" s="1" t="s">
        <v>1225</v>
      </c>
      <c r="B137905" s="1">
        <v>2.8999999999999995</v>
      </c>
      <c r="C137905" s="1">
        <v>139.20000000000036</v>
      </c>
      <c r="D137905" s="2">
        <v>41189</v>
      </c>
      <c r="E137905" s="1" t="s">
        <v>1226</v>
      </c>
      <c r="F137905" s="4" t="s">
        <v>2</v>
      </c>
      <c r="G137905" s="4" t="s">
        <v>277079</v>
      </c>
      <c r="H137905" s="93"/>
    </row>
    <row r="137906" spans="1:8">
      <c r="A137906" s="1" t="s">
        <v>176035</v>
      </c>
      <c r="B137906" s="1">
        <v>0</v>
      </c>
      <c r="C137906" s="1">
        <v>0</v>
      </c>
      <c r="D137906" s="2">
        <v>41189</v>
      </c>
      <c r="E137906" s="1" t="s">
        <v>176036</v>
      </c>
      <c r="F137906" s="4" t="s">
        <v>2</v>
      </c>
      <c r="G137906" s="4" t="s">
        <v>277079</v>
      </c>
      <c r="H137906" s="93"/>
    </row>
    <row r="137907" spans="1:8">
      <c r="A137907" s="1" t="s">
        <v>186911</v>
      </c>
      <c r="B137907" s="1">
        <v>0</v>
      </c>
      <c r="C137907" s="1">
        <v>0</v>
      </c>
      <c r="D137907" s="2">
        <v>41189</v>
      </c>
      <c r="E137907" s="1" t="s">
        <v>186912</v>
      </c>
      <c r="F137907" s="4" t="s">
        <v>2</v>
      </c>
      <c r="G137907" s="4" t="s">
        <v>277079</v>
      </c>
      <c r="H137907" s="93"/>
    </row>
    <row r="137908" spans="1:8">
      <c r="A137908" s="1" t="s">
        <v>199637</v>
      </c>
      <c r="B137908" s="1">
        <v>130.79999999999995</v>
      </c>
      <c r="C137908" s="1">
        <v>1307.9999999999995</v>
      </c>
      <c r="D137908" s="2">
        <v>41189</v>
      </c>
      <c r="E137908" s="1" t="s">
        <v>199638</v>
      </c>
      <c r="F137908" s="4" t="s">
        <v>2</v>
      </c>
      <c r="G137908" s="4" t="s">
        <v>277079</v>
      </c>
      <c r="H137908" s="93"/>
    </row>
    <row r="137909" spans="1:8">
      <c r="A137909" s="1" t="s">
        <v>204751</v>
      </c>
      <c r="B137909" s="1">
        <v>10.900000000000006</v>
      </c>
      <c r="C137909" s="1">
        <v>239.80000000000018</v>
      </c>
      <c r="D137909" s="2">
        <v>41189</v>
      </c>
      <c r="E137909" s="1" t="s">
        <v>204752</v>
      </c>
      <c r="F137909" s="4" t="s">
        <v>2</v>
      </c>
      <c r="G137909" s="4" t="s">
        <v>277079</v>
      </c>
      <c r="H137909" s="93"/>
    </row>
    <row r="137910" spans="1:8">
      <c r="A137910" s="1" t="s">
        <v>205245</v>
      </c>
      <c r="B137910" s="1">
        <v>-2.5999999999999801</v>
      </c>
      <c r="C137910" s="1">
        <v>-51.999999999999602</v>
      </c>
      <c r="D137910" s="2">
        <v>41189</v>
      </c>
      <c r="E137910" s="1" t="s">
        <v>205246</v>
      </c>
      <c r="F137910" s="4" t="s">
        <v>2</v>
      </c>
      <c r="G137910" s="4" t="s">
        <v>277079</v>
      </c>
      <c r="H137910" s="93"/>
    </row>
    <row r="137911" spans="1:8">
      <c r="A137911" s="1" t="s">
        <v>210591</v>
      </c>
      <c r="B137911" s="1">
        <v>13.849999999999998</v>
      </c>
      <c r="C137911" s="1">
        <v>872.05000000000018</v>
      </c>
      <c r="D137911" s="2">
        <v>41189</v>
      </c>
      <c r="E137911" s="1" t="s">
        <v>210592</v>
      </c>
      <c r="F137911" s="4" t="s">
        <v>2</v>
      </c>
      <c r="G137911" s="4" t="s">
        <v>277079</v>
      </c>
      <c r="H137911" s="93"/>
    </row>
    <row r="137912" spans="1:8">
      <c r="A137912" s="1" t="s">
        <v>228545</v>
      </c>
      <c r="B137912" s="1">
        <v>0</v>
      </c>
      <c r="C137912" s="1">
        <v>0</v>
      </c>
      <c r="D137912" s="2">
        <v>41189</v>
      </c>
      <c r="E137912" s="1" t="s">
        <v>228546</v>
      </c>
      <c r="F137912" s="4" t="s">
        <v>2</v>
      </c>
      <c r="G137912" s="4" t="s">
        <v>277079</v>
      </c>
      <c r="H137912" s="93"/>
    </row>
    <row r="137913" spans="1:8">
      <c r="A137913" s="1" t="s">
        <v>1101</v>
      </c>
      <c r="B137913" s="1">
        <v>10.900000000000006</v>
      </c>
      <c r="C137913" s="1">
        <v>316.10000000000014</v>
      </c>
      <c r="D137913" s="2">
        <v>41188</v>
      </c>
      <c r="E137913" s="1" t="s">
        <v>1102</v>
      </c>
      <c r="F137913" s="4" t="s">
        <v>2</v>
      </c>
      <c r="G137913" s="4" t="s">
        <v>277079</v>
      </c>
      <c r="H137913" s="93"/>
    </row>
    <row r="137914" spans="1:8">
      <c r="A137914" s="1" t="s">
        <v>1103</v>
      </c>
      <c r="B137914" s="1">
        <v>32.699999999999989</v>
      </c>
      <c r="C137914" s="1">
        <v>1275.2999999999997</v>
      </c>
      <c r="D137914" s="2">
        <v>41188</v>
      </c>
      <c r="E137914" s="1" t="s">
        <v>1104</v>
      </c>
      <c r="F137914" s="4" t="s">
        <v>2</v>
      </c>
      <c r="G137914" s="4" t="s">
        <v>277079</v>
      </c>
      <c r="H137914" s="93"/>
    </row>
    <row r="137915" spans="1:8">
      <c r="A137915" s="1" t="s">
        <v>1105</v>
      </c>
      <c r="B137915" s="1">
        <v>54.5</v>
      </c>
      <c r="C137915" s="1">
        <v>2452.4999999999968</v>
      </c>
      <c r="D137915" s="2">
        <v>41188</v>
      </c>
      <c r="E137915" s="1" t="s">
        <v>1106</v>
      </c>
      <c r="F137915" s="4" t="s">
        <v>2</v>
      </c>
      <c r="G137915" s="4" t="s">
        <v>277079</v>
      </c>
      <c r="H137915" s="93"/>
    </row>
    <row r="137916" spans="1:8">
      <c r="A137916" s="1" t="s">
        <v>1107</v>
      </c>
      <c r="B137916" s="1">
        <v>0</v>
      </c>
      <c r="C137916" s="1">
        <v>0</v>
      </c>
      <c r="D137916" s="2">
        <v>41188</v>
      </c>
      <c r="E137916" s="1" t="s">
        <v>1108</v>
      </c>
      <c r="F137916" s="4" t="s">
        <v>2</v>
      </c>
      <c r="G137916" s="4" t="s">
        <v>277079</v>
      </c>
      <c r="H137916" s="93"/>
    </row>
    <row r="137917" spans="1:8">
      <c r="A137917" s="1" t="s">
        <v>1109</v>
      </c>
      <c r="B137917" s="1">
        <v>0</v>
      </c>
      <c r="C137917" s="1">
        <v>0</v>
      </c>
      <c r="D137917" s="2">
        <v>41188</v>
      </c>
      <c r="E137917" s="1" t="s">
        <v>1110</v>
      </c>
      <c r="F137917" s="4" t="s">
        <v>2</v>
      </c>
      <c r="G137917" s="4" t="s">
        <v>277079</v>
      </c>
      <c r="H137917" s="93"/>
    </row>
    <row r="137918" spans="1:8">
      <c r="A137918" s="1" t="s">
        <v>1111</v>
      </c>
      <c r="B137918" s="1">
        <v>0</v>
      </c>
      <c r="C137918" s="1">
        <v>0</v>
      </c>
      <c r="D137918" s="2">
        <v>41188</v>
      </c>
      <c r="E137918" s="1" t="s">
        <v>1112</v>
      </c>
      <c r="F137918" s="4" t="s">
        <v>2</v>
      </c>
      <c r="G137918" s="4" t="s">
        <v>277079</v>
      </c>
      <c r="H137918" s="93"/>
    </row>
    <row r="137919" spans="1:8">
      <c r="A137919" s="1" t="s">
        <v>1113</v>
      </c>
      <c r="B137919" s="1">
        <v>-10.899999999999977</v>
      </c>
      <c r="C137919" s="1">
        <v>-425.10000000000036</v>
      </c>
      <c r="D137919" s="2">
        <v>41188</v>
      </c>
      <c r="E137919" s="1" t="s">
        <v>1114</v>
      </c>
      <c r="F137919" s="4" t="s">
        <v>2</v>
      </c>
      <c r="G137919" s="4" t="s">
        <v>277079</v>
      </c>
      <c r="H137919" s="93"/>
    </row>
    <row r="137920" spans="1:8">
      <c r="A137920" s="1" t="s">
        <v>1115</v>
      </c>
      <c r="B137920" s="1">
        <v>54.499999999999972</v>
      </c>
      <c r="C137920" s="1">
        <v>4795.9999999999945</v>
      </c>
      <c r="D137920" s="2">
        <v>41188</v>
      </c>
      <c r="E137920" s="1" t="s">
        <v>1116</v>
      </c>
      <c r="F137920" s="4" t="s">
        <v>2</v>
      </c>
      <c r="G137920" s="4" t="s">
        <v>277079</v>
      </c>
      <c r="H137920" s="93"/>
    </row>
    <row r="137921" spans="1:8">
      <c r="A137921" s="1" t="s">
        <v>1117</v>
      </c>
      <c r="B137921" s="1">
        <v>32.699999999999818</v>
      </c>
      <c r="C137921" s="1">
        <v>1820.3000000000106</v>
      </c>
      <c r="D137921" s="2">
        <v>41188</v>
      </c>
      <c r="E137921" s="1" t="s">
        <v>1118</v>
      </c>
      <c r="F137921" s="4" t="s">
        <v>2</v>
      </c>
      <c r="G137921" s="4" t="s">
        <v>277079</v>
      </c>
      <c r="H137921" s="93"/>
    </row>
    <row r="137922" spans="1:8">
      <c r="A137922" s="1" t="s">
        <v>1119</v>
      </c>
      <c r="B137922" s="1">
        <v>43.599999999999937</v>
      </c>
      <c r="C137922" s="1">
        <v>1307.999999999998</v>
      </c>
      <c r="D137922" s="2">
        <v>41188</v>
      </c>
      <c r="E137922" s="1" t="s">
        <v>1120</v>
      </c>
      <c r="F137922" s="4" t="s">
        <v>2</v>
      </c>
      <c r="G137922" s="4" t="s">
        <v>277079</v>
      </c>
      <c r="H137922" s="93"/>
    </row>
    <row r="137923" spans="1:8">
      <c r="A137923" s="1" t="s">
        <v>1121</v>
      </c>
      <c r="B137923" s="1">
        <v>0</v>
      </c>
      <c r="C137923" s="1">
        <v>0</v>
      </c>
      <c r="D137923" s="2">
        <v>41188</v>
      </c>
      <c r="E137923" s="1" t="s">
        <v>1122</v>
      </c>
      <c r="F137923" s="4" t="s">
        <v>2</v>
      </c>
      <c r="G137923" s="4" t="s">
        <v>277079</v>
      </c>
      <c r="H137923" s="93"/>
    </row>
    <row r="137924" spans="1:8">
      <c r="A137924" s="1" t="s">
        <v>1123</v>
      </c>
      <c r="B137924" s="1">
        <v>0</v>
      </c>
      <c r="C137924" s="1">
        <v>0</v>
      </c>
      <c r="D137924" s="2">
        <v>41188</v>
      </c>
      <c r="E137924" s="1" t="s">
        <v>1124</v>
      </c>
      <c r="F137924" s="4" t="s">
        <v>2</v>
      </c>
      <c r="G137924" s="4" t="s">
        <v>277079</v>
      </c>
      <c r="H137924" s="93"/>
    </row>
    <row r="137925" spans="1:8">
      <c r="A137925" s="1" t="s">
        <v>1125</v>
      </c>
      <c r="B137925" s="1">
        <v>108.99999999999994</v>
      </c>
      <c r="C137925" s="1">
        <v>4425.3999999999996</v>
      </c>
      <c r="D137925" s="2">
        <v>41188</v>
      </c>
      <c r="E137925" s="1" t="s">
        <v>1126</v>
      </c>
      <c r="F137925" s="4" t="s">
        <v>2</v>
      </c>
      <c r="G137925" s="4" t="s">
        <v>277079</v>
      </c>
      <c r="H137925" s="93"/>
    </row>
    <row r="137926" spans="1:8">
      <c r="A137926" s="1" t="s">
        <v>1127</v>
      </c>
      <c r="B137926" s="1">
        <v>-1.4500000000000002</v>
      </c>
      <c r="C137926" s="1">
        <v>-143.55000000000001</v>
      </c>
      <c r="D137926" s="2">
        <v>41188</v>
      </c>
      <c r="E137926" s="1" t="s">
        <v>1128</v>
      </c>
      <c r="F137926" s="4" t="s">
        <v>2</v>
      </c>
      <c r="G137926" s="4" t="s">
        <v>277079</v>
      </c>
      <c r="H137926" s="93"/>
    </row>
    <row r="137927" spans="1:8">
      <c r="A137927" s="1" t="s">
        <v>1129</v>
      </c>
      <c r="B137927" s="1">
        <v>23.300000000000011</v>
      </c>
      <c r="C137927" s="1">
        <v>5857.7000000000025</v>
      </c>
      <c r="D137927" s="2">
        <v>41188</v>
      </c>
      <c r="E137927" s="1" t="s">
        <v>1130</v>
      </c>
      <c r="F137927" s="4" t="s">
        <v>2</v>
      </c>
      <c r="G137927" s="4" t="s">
        <v>277079</v>
      </c>
      <c r="H137927" s="93"/>
    </row>
    <row r="137928" spans="1:8">
      <c r="A137928" s="1" t="s">
        <v>1131</v>
      </c>
      <c r="B137928" s="1">
        <v>0</v>
      </c>
      <c r="C137928" s="1">
        <v>0</v>
      </c>
      <c r="D137928" s="2">
        <v>41188</v>
      </c>
      <c r="E137928" s="1" t="s">
        <v>1132</v>
      </c>
      <c r="F137928" s="4" t="s">
        <v>2</v>
      </c>
      <c r="G137928" s="4" t="s">
        <v>277079</v>
      </c>
      <c r="H137928" s="93"/>
    </row>
    <row r="137929" spans="1:8">
      <c r="A137929" s="1" t="s">
        <v>1133</v>
      </c>
      <c r="B137929" s="1">
        <v>0</v>
      </c>
      <c r="C137929" s="1">
        <v>0</v>
      </c>
      <c r="D137929" s="2">
        <v>41188</v>
      </c>
      <c r="E137929" s="1" t="s">
        <v>1134</v>
      </c>
      <c r="F137929" s="4" t="s">
        <v>2</v>
      </c>
      <c r="G137929" s="4" t="s">
        <v>277079</v>
      </c>
      <c r="H137929" s="93"/>
    </row>
    <row r="137930" spans="1:8">
      <c r="A137930" s="1" t="s">
        <v>1135</v>
      </c>
      <c r="B137930" s="1">
        <v>24.80000000000004</v>
      </c>
      <c r="C137930" s="1">
        <v>694.4000000000002</v>
      </c>
      <c r="D137930" s="2">
        <v>41188</v>
      </c>
      <c r="E137930" s="1" t="s">
        <v>1136</v>
      </c>
      <c r="F137930" s="4" t="s">
        <v>2</v>
      </c>
      <c r="G137930" s="4" t="s">
        <v>277079</v>
      </c>
      <c r="H137930" s="93"/>
    </row>
    <row r="137931" spans="1:8">
      <c r="A137931" s="1" t="s">
        <v>1137</v>
      </c>
      <c r="B137931" s="1">
        <v>17.45000000000001</v>
      </c>
      <c r="C137931" s="1">
        <v>545.15000000000077</v>
      </c>
      <c r="D137931" s="2">
        <v>41188</v>
      </c>
      <c r="E137931" s="1" t="s">
        <v>1138</v>
      </c>
      <c r="F137931" s="4" t="s">
        <v>2</v>
      </c>
      <c r="G137931" s="4" t="s">
        <v>277079</v>
      </c>
      <c r="H137931" s="93"/>
    </row>
    <row r="137932" spans="1:8">
      <c r="A137932" s="1" t="s">
        <v>1139</v>
      </c>
      <c r="B137932" s="1">
        <v>54.499999999999972</v>
      </c>
      <c r="C137932" s="1">
        <v>2670.4999999999982</v>
      </c>
      <c r="D137932" s="2">
        <v>41188</v>
      </c>
      <c r="E137932" s="1" t="s">
        <v>1140</v>
      </c>
      <c r="F137932" s="4" t="s">
        <v>2</v>
      </c>
      <c r="G137932" s="4" t="s">
        <v>277079</v>
      </c>
      <c r="H137932" s="93"/>
    </row>
    <row r="137933" spans="1:8">
      <c r="A137933" s="1" t="s">
        <v>1141</v>
      </c>
      <c r="B137933" s="1">
        <v>13.850000000000001</v>
      </c>
      <c r="C137933" s="1">
        <v>321.29999999999995</v>
      </c>
      <c r="D137933" s="2">
        <v>41188</v>
      </c>
      <c r="E137933" s="1" t="s">
        <v>1142</v>
      </c>
      <c r="F137933" s="4" t="s">
        <v>2</v>
      </c>
      <c r="G137933" s="4" t="s">
        <v>277079</v>
      </c>
      <c r="H137933" s="93"/>
    </row>
    <row r="137934" spans="1:8">
      <c r="A137934" s="1" t="s">
        <v>1143</v>
      </c>
      <c r="B137934" s="1">
        <v>43.600000000000023</v>
      </c>
      <c r="C137934" s="1">
        <v>872.00000000000023</v>
      </c>
      <c r="D137934" s="2">
        <v>41188</v>
      </c>
      <c r="E137934" s="1" t="s">
        <v>1144</v>
      </c>
      <c r="F137934" s="4" t="s">
        <v>2</v>
      </c>
      <c r="G137934" s="4" t="s">
        <v>277079</v>
      </c>
      <c r="H137934" s="93"/>
    </row>
    <row r="137935" spans="1:8">
      <c r="A137935" s="1" t="s">
        <v>1145</v>
      </c>
      <c r="B137935" s="1">
        <v>30.100000000000023</v>
      </c>
      <c r="C137935" s="1">
        <v>1292.9000000000012</v>
      </c>
      <c r="D137935" s="2">
        <v>41188</v>
      </c>
      <c r="E137935" s="1" t="s">
        <v>1146</v>
      </c>
      <c r="F137935" s="4" t="s">
        <v>2</v>
      </c>
      <c r="G137935" s="4" t="s">
        <v>277079</v>
      </c>
      <c r="H137935" s="93"/>
    </row>
    <row r="137936" spans="1:8">
      <c r="A137936" s="1" t="s">
        <v>1147</v>
      </c>
      <c r="B137936" s="1">
        <v>98.1</v>
      </c>
      <c r="C137936" s="1">
        <v>2507.0000000000009</v>
      </c>
      <c r="D137936" s="2">
        <v>41188</v>
      </c>
      <c r="E137936" s="1" t="s">
        <v>1148</v>
      </c>
      <c r="F137936" s="4" t="s">
        <v>2</v>
      </c>
      <c r="G137936" s="4" t="s">
        <v>277079</v>
      </c>
      <c r="H137936" s="93"/>
    </row>
    <row r="137937" spans="1:8">
      <c r="A137937" s="1" t="s">
        <v>1149</v>
      </c>
      <c r="B137937" s="1">
        <v>98.1</v>
      </c>
      <c r="C137937" s="1">
        <v>6768.9</v>
      </c>
      <c r="D137937" s="2">
        <v>41188</v>
      </c>
      <c r="E137937" s="1" t="s">
        <v>1150</v>
      </c>
      <c r="F137937" s="4" t="s">
        <v>2</v>
      </c>
      <c r="G137937" s="4" t="s">
        <v>277079</v>
      </c>
      <c r="H137937" s="93"/>
    </row>
    <row r="137938" spans="1:8">
      <c r="A137938" s="1" t="s">
        <v>1151</v>
      </c>
      <c r="B137938" s="1">
        <v>261.60000000000002</v>
      </c>
      <c r="C137938" s="1">
        <v>9156</v>
      </c>
      <c r="D137938" s="2">
        <v>41188</v>
      </c>
      <c r="E137938" s="1" t="s">
        <v>1152</v>
      </c>
      <c r="F137938" s="4" t="s">
        <v>2</v>
      </c>
      <c r="G137938" s="4" t="s">
        <v>277079</v>
      </c>
      <c r="H137938" s="93"/>
    </row>
    <row r="137939" spans="1:8">
      <c r="A137939" s="1" t="s">
        <v>1153</v>
      </c>
      <c r="B137939" s="1">
        <v>-1.4210854715202004E-14</v>
      </c>
      <c r="C137939" s="1">
        <v>-1.8047785488306545E-12</v>
      </c>
      <c r="D137939" s="2">
        <v>41188</v>
      </c>
      <c r="E137939" s="1" t="s">
        <v>1154</v>
      </c>
      <c r="F137939" s="4" t="s">
        <v>2</v>
      </c>
      <c r="G137939" s="4" t="s">
        <v>277079</v>
      </c>
      <c r="H137939" s="93"/>
    </row>
    <row r="137940" spans="1:8">
      <c r="A137940" s="1" t="s">
        <v>1155</v>
      </c>
      <c r="B137940" s="1">
        <v>0</v>
      </c>
      <c r="C137940" s="1">
        <v>0</v>
      </c>
      <c r="D137940" s="2">
        <v>41188</v>
      </c>
      <c r="E137940" s="1" t="s">
        <v>1156</v>
      </c>
      <c r="F137940" s="4" t="s">
        <v>2</v>
      </c>
      <c r="G137940" s="4" t="s">
        <v>277079</v>
      </c>
      <c r="H137940" s="93"/>
    </row>
    <row r="137941" spans="1:8">
      <c r="A137941" s="1" t="s">
        <v>177407</v>
      </c>
      <c r="B137941" s="1">
        <v>32.700000000000017</v>
      </c>
      <c r="C137941" s="1">
        <v>621.29999999999825</v>
      </c>
      <c r="D137941" s="2">
        <v>41188</v>
      </c>
      <c r="E137941" s="1" t="s">
        <v>177408</v>
      </c>
      <c r="F137941" s="4" t="s">
        <v>2</v>
      </c>
      <c r="G137941" s="4" t="s">
        <v>277079</v>
      </c>
      <c r="H137941" s="93"/>
    </row>
    <row r="137942" spans="1:8">
      <c r="A137942" s="1" t="s">
        <v>180297</v>
      </c>
      <c r="B137942" s="1">
        <v>119.90000000000003</v>
      </c>
      <c r="C137942" s="1">
        <v>1199.0000000000005</v>
      </c>
      <c r="D137942" s="2">
        <v>41188</v>
      </c>
      <c r="E137942" s="1" t="s">
        <v>180298</v>
      </c>
      <c r="F137942" s="4" t="s">
        <v>2</v>
      </c>
      <c r="G137942" s="4" t="s">
        <v>277079</v>
      </c>
      <c r="H137942" s="93"/>
    </row>
    <row r="137943" spans="1:8">
      <c r="A137943" s="1" t="s">
        <v>180993</v>
      </c>
      <c r="B137943" s="1">
        <v>68.399999999999963</v>
      </c>
      <c r="C137943" s="1">
        <v>4411.5999999999985</v>
      </c>
      <c r="D137943" s="2">
        <v>41188</v>
      </c>
      <c r="E137943" s="1" t="s">
        <v>180994</v>
      </c>
      <c r="F137943" s="4" t="s">
        <v>2</v>
      </c>
      <c r="G137943" s="4" t="s">
        <v>277079</v>
      </c>
      <c r="H137943" s="93"/>
    </row>
    <row r="137944" spans="1:8">
      <c r="A137944" s="1" t="s">
        <v>192429</v>
      </c>
      <c r="B137944" s="1">
        <v>0</v>
      </c>
      <c r="C137944" s="1">
        <v>0</v>
      </c>
      <c r="D137944" s="2">
        <v>41188</v>
      </c>
      <c r="E137944" s="1" t="s">
        <v>192430</v>
      </c>
      <c r="F137944" s="4" t="s">
        <v>2</v>
      </c>
      <c r="G137944" s="4" t="s">
        <v>277079</v>
      </c>
      <c r="H137944" s="93"/>
    </row>
    <row r="137945" spans="1:8">
      <c r="A137945" s="1" t="s">
        <v>192611</v>
      </c>
      <c r="B137945" s="1">
        <v>52.100000000000023</v>
      </c>
      <c r="C137945" s="1">
        <v>3013.4999999999991</v>
      </c>
      <c r="D137945" s="2">
        <v>41188</v>
      </c>
      <c r="E137945" s="1" t="s">
        <v>192612</v>
      </c>
      <c r="F137945" s="4" t="s">
        <v>2</v>
      </c>
      <c r="G137945" s="4" t="s">
        <v>277079</v>
      </c>
      <c r="H137945" s="93"/>
    </row>
    <row r="137946" spans="1:8">
      <c r="A137946" s="1" t="s">
        <v>206941</v>
      </c>
      <c r="B137946" s="1">
        <v>141.7000000000001</v>
      </c>
      <c r="C137946" s="1">
        <v>3651.5</v>
      </c>
      <c r="D137946" s="2">
        <v>41188</v>
      </c>
      <c r="E137946" s="1" t="s">
        <v>206942</v>
      </c>
      <c r="F137946" s="4" t="s">
        <v>2</v>
      </c>
      <c r="G137946" s="4" t="s">
        <v>277079</v>
      </c>
      <c r="H137946" s="93"/>
    </row>
    <row r="137947" spans="1:8">
      <c r="A137947" s="1" t="s">
        <v>216733</v>
      </c>
      <c r="B137947" s="1">
        <v>23.349999999999994</v>
      </c>
      <c r="C137947" s="1">
        <v>5727.6500000000015</v>
      </c>
      <c r="D137947" s="2">
        <v>41188</v>
      </c>
      <c r="E137947" s="1" t="s">
        <v>216734</v>
      </c>
      <c r="F137947" s="4" t="s">
        <v>2</v>
      </c>
      <c r="G137947" s="4" t="s">
        <v>277079</v>
      </c>
      <c r="H137947" s="93"/>
    </row>
    <row r="137948" spans="1:8">
      <c r="A137948" s="1" t="s">
        <v>1035</v>
      </c>
      <c r="B137948" s="1">
        <v>0</v>
      </c>
      <c r="C137948" s="1">
        <v>0</v>
      </c>
      <c r="D137948" s="2">
        <v>41187</v>
      </c>
      <c r="E137948" s="1" t="s">
        <v>1036</v>
      </c>
      <c r="F137948" s="4" t="s">
        <v>2</v>
      </c>
      <c r="G137948" s="4" t="s">
        <v>277079</v>
      </c>
      <c r="H137948" s="93"/>
    </row>
    <row r="137949" spans="1:8">
      <c r="A137949" s="1" t="s">
        <v>1037</v>
      </c>
      <c r="B137949" s="1">
        <v>39.70000000000006</v>
      </c>
      <c r="C137949" s="1">
        <v>12155.30000000001</v>
      </c>
      <c r="D137949" s="2">
        <v>41187</v>
      </c>
      <c r="E137949" s="1" t="s">
        <v>1038</v>
      </c>
      <c r="F137949" s="4" t="s">
        <v>2</v>
      </c>
      <c r="G137949" s="4" t="s">
        <v>277079</v>
      </c>
      <c r="H137949" s="93"/>
    </row>
    <row r="137950" spans="1:8">
      <c r="A137950" s="1" t="s">
        <v>1039</v>
      </c>
      <c r="B137950" s="1">
        <v>0</v>
      </c>
      <c r="C137950" s="1">
        <v>0</v>
      </c>
      <c r="D137950" s="2">
        <v>41187</v>
      </c>
      <c r="E137950" s="1" t="s">
        <v>1040</v>
      </c>
      <c r="F137950" s="4" t="s">
        <v>2</v>
      </c>
      <c r="G137950" s="4" t="s">
        <v>277079</v>
      </c>
      <c r="H137950" s="93"/>
    </row>
    <row r="137951" spans="1:8">
      <c r="A137951" s="1" t="s">
        <v>1041</v>
      </c>
      <c r="B137951" s="1">
        <v>0</v>
      </c>
      <c r="C137951" s="1">
        <v>0</v>
      </c>
      <c r="D137951" s="2">
        <v>41187</v>
      </c>
      <c r="E137951" s="1" t="s">
        <v>1042</v>
      </c>
      <c r="F137951" s="4" t="s">
        <v>2</v>
      </c>
      <c r="G137951" s="4" t="s">
        <v>277079</v>
      </c>
      <c r="H137951" s="93"/>
    </row>
    <row r="137952" spans="1:8">
      <c r="A137952" s="1" t="s">
        <v>1043</v>
      </c>
      <c r="B137952" s="1">
        <v>0</v>
      </c>
      <c r="C137952" s="1">
        <v>0</v>
      </c>
      <c r="D137952" s="2">
        <v>41187</v>
      </c>
      <c r="E137952" s="1" t="s">
        <v>1044</v>
      </c>
      <c r="F137952" s="4" t="s">
        <v>2</v>
      </c>
      <c r="G137952" s="4" t="s">
        <v>277079</v>
      </c>
      <c r="H137952" s="93"/>
    </row>
    <row r="137953" spans="1:8">
      <c r="A137953" s="1" t="s">
        <v>1045</v>
      </c>
      <c r="B137953" s="1">
        <v>21.800000000000011</v>
      </c>
      <c r="C137953" s="1">
        <v>218.00000000000006</v>
      </c>
      <c r="D137953" s="2">
        <v>41187</v>
      </c>
      <c r="E137953" s="1" t="s">
        <v>1046</v>
      </c>
      <c r="F137953" s="4" t="s">
        <v>2</v>
      </c>
      <c r="G137953" s="4" t="s">
        <v>277079</v>
      </c>
      <c r="H137953" s="93"/>
    </row>
    <row r="137954" spans="1:8">
      <c r="A137954" s="1" t="s">
        <v>1047</v>
      </c>
      <c r="B137954" s="1">
        <v>0</v>
      </c>
      <c r="C137954" s="1">
        <v>0</v>
      </c>
      <c r="D137954" s="2">
        <v>41187</v>
      </c>
      <c r="E137954" s="1" t="s">
        <v>1048</v>
      </c>
      <c r="F137954" s="4" t="s">
        <v>2</v>
      </c>
      <c r="G137954" s="4" t="s">
        <v>277079</v>
      </c>
      <c r="H137954" s="93"/>
    </row>
    <row r="137955" spans="1:8">
      <c r="A137955" s="1" t="s">
        <v>1049</v>
      </c>
      <c r="B137955" s="1">
        <v>20.449999999999996</v>
      </c>
      <c r="C137955" s="1">
        <v>522.45000000000005</v>
      </c>
      <c r="D137955" s="2">
        <v>41187</v>
      </c>
      <c r="E137955" s="1" t="s">
        <v>1050</v>
      </c>
      <c r="F137955" s="4" t="s">
        <v>2</v>
      </c>
      <c r="G137955" s="4" t="s">
        <v>277079</v>
      </c>
      <c r="H137955" s="93"/>
    </row>
    <row r="137956" spans="1:8">
      <c r="A137956" s="1" t="s">
        <v>1051</v>
      </c>
      <c r="B137956" s="1">
        <v>0</v>
      </c>
      <c r="C137956" s="1">
        <v>0</v>
      </c>
      <c r="D137956" s="2">
        <v>41187</v>
      </c>
      <c r="E137956" s="1" t="s">
        <v>1052</v>
      </c>
      <c r="F137956" s="4" t="s">
        <v>2</v>
      </c>
      <c r="G137956" s="4" t="s">
        <v>277079</v>
      </c>
      <c r="H137956" s="93"/>
    </row>
    <row r="137957" spans="1:8">
      <c r="A137957" s="1" t="s">
        <v>1053</v>
      </c>
      <c r="B137957" s="1">
        <v>-45.100000000000023</v>
      </c>
      <c r="C137957" s="1">
        <v>-1656.6999999999966</v>
      </c>
      <c r="D137957" s="2">
        <v>41187</v>
      </c>
      <c r="E137957" s="1" t="s">
        <v>1054</v>
      </c>
      <c r="F137957" s="4" t="s">
        <v>2</v>
      </c>
      <c r="G137957" s="4" t="s">
        <v>277079</v>
      </c>
      <c r="H137957" s="93"/>
    </row>
    <row r="137958" spans="1:8">
      <c r="A137958" s="1" t="s">
        <v>1055</v>
      </c>
      <c r="B137958" s="1">
        <v>-2.8421709430404007E-14</v>
      </c>
      <c r="C137958" s="1">
        <v>-5.4001247917767614E-13</v>
      </c>
      <c r="D137958" s="2">
        <v>41187</v>
      </c>
      <c r="E137958" s="1" t="s">
        <v>1056</v>
      </c>
      <c r="F137958" s="4" t="s">
        <v>2</v>
      </c>
      <c r="G137958" s="4" t="s">
        <v>277079</v>
      </c>
      <c r="H137958" s="93"/>
    </row>
    <row r="137959" spans="1:8">
      <c r="A137959" s="1" t="s">
        <v>1057</v>
      </c>
      <c r="B137959" s="1">
        <v>13.849999999999998</v>
      </c>
      <c r="C137959" s="1">
        <v>2973.6499999999996</v>
      </c>
      <c r="D137959" s="2">
        <v>41187</v>
      </c>
      <c r="E137959" s="1" t="s">
        <v>1058</v>
      </c>
      <c r="F137959" s="4" t="s">
        <v>2</v>
      </c>
      <c r="G137959" s="4" t="s">
        <v>277079</v>
      </c>
      <c r="H137959" s="93"/>
    </row>
    <row r="137960" spans="1:8">
      <c r="A137960" s="1" t="s">
        <v>1059</v>
      </c>
      <c r="B137960" s="1">
        <v>-10.899999999999977</v>
      </c>
      <c r="C137960" s="1">
        <v>-109</v>
      </c>
      <c r="D137960" s="2">
        <v>41187</v>
      </c>
      <c r="E137960" s="1" t="s">
        <v>1060</v>
      </c>
      <c r="F137960" s="4" t="s">
        <v>2</v>
      </c>
      <c r="G137960" s="4" t="s">
        <v>277079</v>
      </c>
      <c r="H137960" s="93"/>
    </row>
    <row r="137961" spans="1:8">
      <c r="A137961" s="1" t="s">
        <v>1061</v>
      </c>
      <c r="B137961" s="1">
        <v>174.40000000000015</v>
      </c>
      <c r="C137961" s="1">
        <v>7128.6000000000031</v>
      </c>
      <c r="D137961" s="2">
        <v>41187</v>
      </c>
      <c r="E137961" s="1" t="s">
        <v>1062</v>
      </c>
      <c r="F137961" s="4" t="s">
        <v>2</v>
      </c>
      <c r="G137961" s="4" t="s">
        <v>277079</v>
      </c>
      <c r="H137961" s="93"/>
    </row>
    <row r="137962" spans="1:8">
      <c r="A137962" s="1" t="s">
        <v>1063</v>
      </c>
      <c r="B137962" s="1">
        <v>84.600000000000065</v>
      </c>
      <c r="C137962" s="1">
        <v>1509.2000000000025</v>
      </c>
      <c r="D137962" s="2">
        <v>41187</v>
      </c>
      <c r="E137962" s="1" t="s">
        <v>1064</v>
      </c>
      <c r="F137962" s="4" t="s">
        <v>2</v>
      </c>
      <c r="G137962" s="4" t="s">
        <v>277079</v>
      </c>
      <c r="H137962" s="93"/>
    </row>
    <row r="137963" spans="1:8">
      <c r="A137963" s="1" t="s">
        <v>1065</v>
      </c>
      <c r="B137963" s="1">
        <v>46.600000000000009</v>
      </c>
      <c r="C137963" s="1">
        <v>2154.2000000000007</v>
      </c>
      <c r="D137963" s="2">
        <v>41187</v>
      </c>
      <c r="E137963" s="1" t="s">
        <v>1066</v>
      </c>
      <c r="F137963" s="4" t="s">
        <v>2</v>
      </c>
      <c r="G137963" s="4" t="s">
        <v>277079</v>
      </c>
      <c r="H137963" s="93"/>
    </row>
    <row r="137964" spans="1:8">
      <c r="A137964" s="1" t="s">
        <v>1067</v>
      </c>
      <c r="B137964" s="1">
        <v>185.2999999999999</v>
      </c>
      <c r="C137964" s="1">
        <v>8556.5</v>
      </c>
      <c r="D137964" s="2">
        <v>41187</v>
      </c>
      <c r="E137964" s="1" t="s">
        <v>1068</v>
      </c>
      <c r="F137964" s="4" t="s">
        <v>2</v>
      </c>
      <c r="G137964" s="4" t="s">
        <v>277079</v>
      </c>
      <c r="H137964" s="93"/>
    </row>
    <row r="137965" spans="1:8">
      <c r="A137965" s="1" t="s">
        <v>1069</v>
      </c>
      <c r="B137965" s="1">
        <v>55.999999999999957</v>
      </c>
      <c r="C137965" s="1">
        <v>1923.2000000000021</v>
      </c>
      <c r="D137965" s="2">
        <v>41187</v>
      </c>
      <c r="E137965" s="1" t="s">
        <v>1070</v>
      </c>
      <c r="F137965" s="4" t="s">
        <v>2</v>
      </c>
      <c r="G137965" s="4" t="s">
        <v>277079</v>
      </c>
      <c r="H137965" s="93"/>
    </row>
    <row r="137966" spans="1:8">
      <c r="A137966" s="1" t="s">
        <v>1071</v>
      </c>
      <c r="B137966" s="1">
        <v>66.900000000000034</v>
      </c>
      <c r="C137966" s="1">
        <v>2886.4999999999959</v>
      </c>
      <c r="D137966" s="2">
        <v>41187</v>
      </c>
      <c r="E137966" s="1" t="s">
        <v>1072</v>
      </c>
      <c r="F137966" s="4" t="s">
        <v>2</v>
      </c>
      <c r="G137966" s="4" t="s">
        <v>277079</v>
      </c>
      <c r="H137966" s="93"/>
    </row>
    <row r="137967" spans="1:8">
      <c r="A137967" s="1" t="s">
        <v>1073</v>
      </c>
      <c r="B137967" s="1">
        <v>0</v>
      </c>
      <c r="C137967" s="1">
        <v>0</v>
      </c>
      <c r="D137967" s="2">
        <v>41187</v>
      </c>
      <c r="E137967" s="1" t="s">
        <v>1074</v>
      </c>
      <c r="F137967" s="4" t="s">
        <v>2</v>
      </c>
      <c r="G137967" s="4" t="s">
        <v>277079</v>
      </c>
      <c r="H137967" s="93"/>
    </row>
    <row r="137968" spans="1:8">
      <c r="A137968" s="1" t="s">
        <v>1075</v>
      </c>
      <c r="B137968" s="1">
        <v>0</v>
      </c>
      <c r="C137968" s="1">
        <v>0</v>
      </c>
      <c r="D137968" s="2">
        <v>41187</v>
      </c>
      <c r="E137968" s="1" t="s">
        <v>1076</v>
      </c>
      <c r="F137968" s="4" t="s">
        <v>2</v>
      </c>
      <c r="G137968" s="4" t="s">
        <v>277079</v>
      </c>
      <c r="H137968" s="93"/>
    </row>
    <row r="137969" spans="1:8">
      <c r="A137969" s="1" t="s">
        <v>1077</v>
      </c>
      <c r="B137969" s="1">
        <v>0</v>
      </c>
      <c r="C137969" s="1">
        <v>0</v>
      </c>
      <c r="D137969" s="2">
        <v>41187</v>
      </c>
      <c r="E137969" s="1" t="s">
        <v>1078</v>
      </c>
      <c r="F137969" s="4" t="s">
        <v>2</v>
      </c>
      <c r="G137969" s="4" t="s">
        <v>277079</v>
      </c>
      <c r="H137969" s="93"/>
    </row>
    <row r="137970" spans="1:8">
      <c r="A137970" s="1" t="s">
        <v>1079</v>
      </c>
      <c r="B137970" s="1">
        <v>24.799999999999997</v>
      </c>
      <c r="C137970" s="1">
        <v>855.6</v>
      </c>
      <c r="D137970" s="2">
        <v>41187</v>
      </c>
      <c r="E137970" s="1" t="s">
        <v>1080</v>
      </c>
      <c r="F137970" s="4" t="s">
        <v>2</v>
      </c>
      <c r="G137970" s="4" t="s">
        <v>277079</v>
      </c>
      <c r="H137970" s="93"/>
    </row>
    <row r="137971" spans="1:8">
      <c r="A137971" s="1" t="s">
        <v>1081</v>
      </c>
      <c r="B137971" s="1">
        <v>10.899999999999977</v>
      </c>
      <c r="C137971" s="1">
        <v>1842.0999999999963</v>
      </c>
      <c r="D137971" s="2">
        <v>41187</v>
      </c>
      <c r="E137971" s="1" t="s">
        <v>1082</v>
      </c>
      <c r="F137971" s="4" t="s">
        <v>2</v>
      </c>
      <c r="G137971" s="4" t="s">
        <v>277079</v>
      </c>
      <c r="H137971" s="93"/>
    </row>
    <row r="137972" spans="1:8">
      <c r="A137972" s="1" t="s">
        <v>1083</v>
      </c>
      <c r="B137972" s="1">
        <v>76.300000000000267</v>
      </c>
      <c r="C137972" s="1">
        <v>7662.7000000000171</v>
      </c>
      <c r="D137972" s="2">
        <v>41187</v>
      </c>
      <c r="E137972" s="1" t="s">
        <v>1084</v>
      </c>
      <c r="F137972" s="4" t="s">
        <v>2</v>
      </c>
      <c r="G137972" s="4" t="s">
        <v>277079</v>
      </c>
      <c r="H137972" s="93"/>
    </row>
    <row r="137973" spans="1:8">
      <c r="A137973" s="1" t="s">
        <v>1085</v>
      </c>
      <c r="B137973" s="1">
        <v>43.600000000000023</v>
      </c>
      <c r="C137973" s="1">
        <v>4316.4000000000015</v>
      </c>
      <c r="D137973" s="2">
        <v>41187</v>
      </c>
      <c r="E137973" s="1" t="s">
        <v>1086</v>
      </c>
      <c r="F137973" s="4" t="s">
        <v>2</v>
      </c>
      <c r="G137973" s="4" t="s">
        <v>277079</v>
      </c>
      <c r="H137973" s="93"/>
    </row>
    <row r="137974" spans="1:8">
      <c r="A137974" s="1" t="s">
        <v>1087</v>
      </c>
      <c r="B137974" s="1">
        <v>152.60000000000031</v>
      </c>
      <c r="C137974" s="1">
        <v>1656.8000000000015</v>
      </c>
      <c r="D137974" s="2">
        <v>41187</v>
      </c>
      <c r="E137974" s="1" t="s">
        <v>1088</v>
      </c>
      <c r="F137974" s="4" t="s">
        <v>2</v>
      </c>
      <c r="G137974" s="4" t="s">
        <v>277079</v>
      </c>
      <c r="H137974" s="93"/>
    </row>
    <row r="137975" spans="1:8">
      <c r="A137975" s="1" t="s">
        <v>1089</v>
      </c>
      <c r="B137975" s="1">
        <v>0</v>
      </c>
      <c r="C137975" s="1">
        <v>0</v>
      </c>
      <c r="D137975" s="2">
        <v>41187</v>
      </c>
      <c r="E137975" s="1" t="s">
        <v>1090</v>
      </c>
      <c r="F137975" s="4" t="s">
        <v>2</v>
      </c>
      <c r="G137975" s="4" t="s">
        <v>277079</v>
      </c>
      <c r="H137975" s="93"/>
    </row>
    <row r="137976" spans="1:8">
      <c r="A137976" s="1" t="s">
        <v>1091</v>
      </c>
      <c r="B137976" s="1">
        <v>-25.599999999999994</v>
      </c>
      <c r="C137976" s="1">
        <v>-1682</v>
      </c>
      <c r="D137976" s="2">
        <v>41187</v>
      </c>
      <c r="E137976" s="1" t="s">
        <v>1092</v>
      </c>
      <c r="F137976" s="4" t="s">
        <v>2</v>
      </c>
      <c r="G137976" s="4" t="s">
        <v>277079</v>
      </c>
      <c r="H137976" s="93"/>
    </row>
    <row r="137977" spans="1:8">
      <c r="A137977" s="1" t="s">
        <v>1093</v>
      </c>
      <c r="B137977" s="1">
        <v>10.900000000000006</v>
      </c>
      <c r="C137977" s="1">
        <v>436</v>
      </c>
      <c r="D137977" s="2">
        <v>41187</v>
      </c>
      <c r="E137977" s="1" t="s">
        <v>1094</v>
      </c>
      <c r="F137977" s="4" t="s">
        <v>2</v>
      </c>
      <c r="G137977" s="4" t="s">
        <v>277079</v>
      </c>
      <c r="H137977" s="93"/>
    </row>
    <row r="137978" spans="1:8">
      <c r="A137978" s="1" t="s">
        <v>1095</v>
      </c>
      <c r="B137978" s="1">
        <v>77.799999999999969</v>
      </c>
      <c r="C137978" s="1">
        <v>3325.8</v>
      </c>
      <c r="D137978" s="2">
        <v>41187</v>
      </c>
      <c r="E137978" s="1" t="s">
        <v>1096</v>
      </c>
      <c r="F137978" s="4" t="s">
        <v>2</v>
      </c>
      <c r="G137978" s="4" t="s">
        <v>277079</v>
      </c>
      <c r="H137978" s="93"/>
    </row>
    <row r="137979" spans="1:8">
      <c r="A137979" s="1" t="s">
        <v>1097</v>
      </c>
      <c r="B137979" s="1">
        <v>0</v>
      </c>
      <c r="C137979" s="1">
        <v>0</v>
      </c>
      <c r="D137979" s="2">
        <v>41187</v>
      </c>
      <c r="E137979" s="1" t="s">
        <v>1098</v>
      </c>
      <c r="F137979" s="4" t="s">
        <v>2</v>
      </c>
      <c r="G137979" s="4" t="s">
        <v>277079</v>
      </c>
      <c r="H137979" s="93"/>
    </row>
    <row r="137980" spans="1:8">
      <c r="A137980" s="1" t="s">
        <v>1099</v>
      </c>
      <c r="B137980" s="1">
        <v>185.3000000000003</v>
      </c>
      <c r="C137980" s="1">
        <v>2888.4999999999982</v>
      </c>
      <c r="D137980" s="2">
        <v>41187</v>
      </c>
      <c r="E137980" s="1" t="s">
        <v>1100</v>
      </c>
      <c r="F137980" s="4" t="s">
        <v>2</v>
      </c>
      <c r="G137980" s="4" t="s">
        <v>277079</v>
      </c>
      <c r="H137980" s="93"/>
    </row>
    <row r="137981" spans="1:8">
      <c r="A137981" s="1" t="s">
        <v>176273</v>
      </c>
      <c r="B137981" s="1">
        <v>24.799999999999997</v>
      </c>
      <c r="C137981" s="1">
        <v>297.59999999999997</v>
      </c>
      <c r="D137981" s="2">
        <v>41187</v>
      </c>
      <c r="E137981" s="1" t="s">
        <v>176274</v>
      </c>
      <c r="F137981" s="4" t="s">
        <v>2</v>
      </c>
      <c r="G137981" s="4" t="s">
        <v>277079</v>
      </c>
      <c r="H137981" s="93"/>
    </row>
    <row r="137982" spans="1:8">
      <c r="A137982" s="1" t="s">
        <v>180493</v>
      </c>
      <c r="B137982" s="1">
        <v>9.8000000000000185</v>
      </c>
      <c r="C137982" s="1">
        <v>330.00000000000074</v>
      </c>
      <c r="D137982" s="2">
        <v>41187</v>
      </c>
      <c r="E137982" s="1" t="s">
        <v>180494</v>
      </c>
      <c r="F137982" s="4" t="s">
        <v>2</v>
      </c>
      <c r="G137982" s="4" t="s">
        <v>277079</v>
      </c>
      <c r="H137982" s="93"/>
    </row>
    <row r="137983" spans="1:8">
      <c r="A137983" s="1" t="s">
        <v>205749</v>
      </c>
      <c r="B137983" s="1">
        <v>1.4499999999999997</v>
      </c>
      <c r="C137983" s="1">
        <v>100.04999999999998</v>
      </c>
      <c r="D137983" s="2">
        <v>41187</v>
      </c>
      <c r="E137983" s="1" t="s">
        <v>205750</v>
      </c>
      <c r="F137983" s="4" t="s">
        <v>2</v>
      </c>
      <c r="G137983" s="4" t="s">
        <v>277079</v>
      </c>
      <c r="H137983" s="93"/>
    </row>
    <row r="137984" spans="1:8">
      <c r="A137984" s="1" t="s">
        <v>967</v>
      </c>
      <c r="B137984" s="1">
        <v>32.700000000000045</v>
      </c>
      <c r="C137984" s="1">
        <v>1733.0999999999974</v>
      </c>
      <c r="D137984" s="2">
        <v>41186</v>
      </c>
      <c r="E137984" s="1" t="s">
        <v>968</v>
      </c>
      <c r="F137984" s="4" t="s">
        <v>2</v>
      </c>
      <c r="G137984" s="4" t="s">
        <v>277079</v>
      </c>
      <c r="H137984" s="93"/>
    </row>
    <row r="137985" spans="1:8">
      <c r="A137985" s="1" t="s">
        <v>969</v>
      </c>
      <c r="B137985" s="1">
        <v>21.799999999999983</v>
      </c>
      <c r="C137985" s="1">
        <v>534.0999999999998</v>
      </c>
      <c r="D137985" s="2">
        <v>41186</v>
      </c>
      <c r="E137985" s="1" t="s">
        <v>970</v>
      </c>
      <c r="F137985" s="4" t="s">
        <v>2</v>
      </c>
      <c r="G137985" s="4" t="s">
        <v>277079</v>
      </c>
      <c r="H137985" s="93"/>
    </row>
    <row r="137986" spans="1:8">
      <c r="A137986" s="1" t="s">
        <v>971</v>
      </c>
      <c r="B137986" s="1">
        <v>73.7</v>
      </c>
      <c r="C137986" s="1">
        <v>2105.7000000000007</v>
      </c>
      <c r="D137986" s="2">
        <v>41186</v>
      </c>
      <c r="E137986" s="1" t="s">
        <v>972</v>
      </c>
      <c r="F137986" s="4" t="s">
        <v>2</v>
      </c>
      <c r="G137986" s="4" t="s">
        <v>277079</v>
      </c>
      <c r="H137986" s="93"/>
    </row>
    <row r="137987" spans="1:8">
      <c r="A137987" s="1" t="s">
        <v>973</v>
      </c>
      <c r="B137987" s="1">
        <v>0</v>
      </c>
      <c r="C137987" s="1">
        <v>0</v>
      </c>
      <c r="D137987" s="2">
        <v>41186</v>
      </c>
      <c r="E137987" s="1" t="s">
        <v>974</v>
      </c>
      <c r="F137987" s="4" t="s">
        <v>2</v>
      </c>
      <c r="G137987" s="4" t="s">
        <v>277079</v>
      </c>
      <c r="H137987" s="93"/>
    </row>
    <row r="137988" spans="1:8">
      <c r="A137988" s="1" t="s">
        <v>975</v>
      </c>
      <c r="B137988" s="1">
        <v>228.89999999999998</v>
      </c>
      <c r="C137988" s="1">
        <v>7510.0999999999995</v>
      </c>
      <c r="D137988" s="2">
        <v>41186</v>
      </c>
      <c r="E137988" s="1" t="s">
        <v>976</v>
      </c>
      <c r="F137988" s="4" t="s">
        <v>2</v>
      </c>
      <c r="G137988" s="4" t="s">
        <v>277079</v>
      </c>
      <c r="H137988" s="93"/>
    </row>
    <row r="137989" spans="1:8">
      <c r="A137989" s="1" t="s">
        <v>977</v>
      </c>
      <c r="B137989" s="1">
        <v>175.89999999999989</v>
      </c>
      <c r="C137989" s="1">
        <v>29298.1</v>
      </c>
      <c r="D137989" s="2">
        <v>41186</v>
      </c>
      <c r="E137989" s="1" t="s">
        <v>978</v>
      </c>
      <c r="F137989" s="4" t="s">
        <v>2</v>
      </c>
      <c r="G137989" s="4" t="s">
        <v>277079</v>
      </c>
      <c r="H137989" s="93"/>
    </row>
    <row r="137990" spans="1:8">
      <c r="A137990" s="1" t="s">
        <v>979</v>
      </c>
      <c r="B137990" s="1">
        <v>0</v>
      </c>
      <c r="C137990" s="1">
        <v>0</v>
      </c>
      <c r="D137990" s="2">
        <v>41186</v>
      </c>
      <c r="E137990" s="1" t="s">
        <v>980</v>
      </c>
      <c r="F137990" s="4" t="s">
        <v>2</v>
      </c>
      <c r="G137990" s="4" t="s">
        <v>277079</v>
      </c>
      <c r="H137990" s="93"/>
    </row>
    <row r="137991" spans="1:8">
      <c r="A137991" s="1" t="s">
        <v>981</v>
      </c>
      <c r="B137991" s="1">
        <v>33.100000000000037</v>
      </c>
      <c r="C137991" s="1">
        <v>4268.9000000000015</v>
      </c>
      <c r="D137991" s="2">
        <v>41186</v>
      </c>
      <c r="E137991" s="1" t="s">
        <v>982</v>
      </c>
      <c r="F137991" s="4" t="s">
        <v>2</v>
      </c>
      <c r="G137991" s="4" t="s">
        <v>277079</v>
      </c>
      <c r="H137991" s="93"/>
    </row>
    <row r="137992" spans="1:8">
      <c r="A137992" s="1" t="s">
        <v>983</v>
      </c>
      <c r="B137992" s="1">
        <v>0</v>
      </c>
      <c r="C137992" s="1">
        <v>0</v>
      </c>
      <c r="D137992" s="2">
        <v>41186</v>
      </c>
      <c r="E137992" s="1" t="s">
        <v>984</v>
      </c>
      <c r="F137992" s="4" t="s">
        <v>2</v>
      </c>
      <c r="G137992" s="4" t="s">
        <v>277079</v>
      </c>
      <c r="H137992" s="93"/>
    </row>
    <row r="137993" spans="1:8">
      <c r="A137993" s="1" t="s">
        <v>985</v>
      </c>
      <c r="B137993" s="1">
        <v>2.8999999999999995</v>
      </c>
      <c r="C137993" s="1">
        <v>200.09999999999997</v>
      </c>
      <c r="D137993" s="2">
        <v>41186</v>
      </c>
      <c r="E137993" s="1" t="s">
        <v>986</v>
      </c>
      <c r="F137993" s="4" t="s">
        <v>2</v>
      </c>
      <c r="G137993" s="4" t="s">
        <v>277079</v>
      </c>
      <c r="H137993" s="93"/>
    </row>
    <row r="137994" spans="1:8">
      <c r="A137994" s="1" t="s">
        <v>987</v>
      </c>
      <c r="B137994" s="1">
        <v>2.8999999999999995</v>
      </c>
      <c r="C137994" s="1">
        <v>142.1</v>
      </c>
      <c r="D137994" s="2">
        <v>41186</v>
      </c>
      <c r="E137994" s="1" t="s">
        <v>988</v>
      </c>
      <c r="F137994" s="4" t="s">
        <v>2</v>
      </c>
      <c r="G137994" s="4" t="s">
        <v>277079</v>
      </c>
      <c r="H137994" s="93"/>
    </row>
    <row r="137995" spans="1:8">
      <c r="A137995" s="1" t="s">
        <v>989</v>
      </c>
      <c r="B137995" s="1">
        <v>457.79999999999995</v>
      </c>
      <c r="C137995" s="1">
        <v>21407.599999999999</v>
      </c>
      <c r="D137995" s="2">
        <v>41186</v>
      </c>
      <c r="E137995" s="1" t="s">
        <v>990</v>
      </c>
      <c r="F137995" s="4" t="s">
        <v>2</v>
      </c>
      <c r="G137995" s="4" t="s">
        <v>277079</v>
      </c>
      <c r="H137995" s="93"/>
    </row>
    <row r="137996" spans="1:8">
      <c r="A137996" s="1" t="s">
        <v>991</v>
      </c>
      <c r="B137996" s="1">
        <v>-10.899999999999991</v>
      </c>
      <c r="C137996" s="1">
        <v>-599.4999999999975</v>
      </c>
      <c r="D137996" s="2">
        <v>41186</v>
      </c>
      <c r="E137996" s="1" t="s">
        <v>992</v>
      </c>
      <c r="F137996" s="4" t="s">
        <v>2</v>
      </c>
      <c r="G137996" s="4" t="s">
        <v>277079</v>
      </c>
      <c r="H137996" s="93"/>
    </row>
    <row r="137997" spans="1:8">
      <c r="A137997" s="1" t="s">
        <v>993</v>
      </c>
      <c r="B137997" s="1">
        <v>0</v>
      </c>
      <c r="C137997" s="1">
        <v>0</v>
      </c>
      <c r="D137997" s="2">
        <v>41186</v>
      </c>
      <c r="E137997" s="1" t="s">
        <v>994</v>
      </c>
      <c r="F137997" s="4" t="s">
        <v>2</v>
      </c>
      <c r="G137997" s="4" t="s">
        <v>277079</v>
      </c>
      <c r="H137997" s="93"/>
    </row>
    <row r="137998" spans="1:8">
      <c r="A137998" s="1" t="s">
        <v>995</v>
      </c>
      <c r="B137998" s="1">
        <v>119.90000000000009</v>
      </c>
      <c r="C137998" s="1">
        <v>2038.3000000000022</v>
      </c>
      <c r="D137998" s="2">
        <v>41186</v>
      </c>
      <c r="E137998" s="1" t="s">
        <v>996</v>
      </c>
      <c r="F137998" s="4" t="s">
        <v>2</v>
      </c>
      <c r="G137998" s="4" t="s">
        <v>277079</v>
      </c>
      <c r="H137998" s="93"/>
    </row>
    <row r="137999" spans="1:8">
      <c r="A137999" s="1" t="s">
        <v>997</v>
      </c>
      <c r="B137999" s="1">
        <v>21.800000000000011</v>
      </c>
      <c r="C137999" s="1">
        <v>2158.2000000000007</v>
      </c>
      <c r="D137999" s="2">
        <v>41186</v>
      </c>
      <c r="E137999" s="1" t="s">
        <v>998</v>
      </c>
      <c r="F137999" s="4" t="s">
        <v>2</v>
      </c>
      <c r="G137999" s="4" t="s">
        <v>277079</v>
      </c>
      <c r="H137999" s="93"/>
    </row>
    <row r="138000" spans="1:8">
      <c r="A138000" s="1" t="s">
        <v>999</v>
      </c>
      <c r="B138000" s="1">
        <v>0</v>
      </c>
      <c r="C138000" s="1">
        <v>0</v>
      </c>
      <c r="D138000" s="2">
        <v>41186</v>
      </c>
      <c r="E138000" s="1" t="s">
        <v>1000</v>
      </c>
      <c r="F138000" s="4" t="s">
        <v>2</v>
      </c>
      <c r="G138000" s="4" t="s">
        <v>277079</v>
      </c>
      <c r="H138000" s="93"/>
    </row>
    <row r="138001" spans="1:8">
      <c r="A138001" s="1" t="s">
        <v>1001</v>
      </c>
      <c r="B138001" s="1">
        <v>24.800000000000004</v>
      </c>
      <c r="C138001" s="1">
        <v>7291.2000000000025</v>
      </c>
      <c r="D138001" s="2">
        <v>41186</v>
      </c>
      <c r="E138001" s="1" t="s">
        <v>1002</v>
      </c>
      <c r="F138001" s="4" t="s">
        <v>2</v>
      </c>
      <c r="G138001" s="4" t="s">
        <v>277079</v>
      </c>
      <c r="H138001" s="93"/>
    </row>
    <row r="138002" spans="1:8">
      <c r="A138002" s="1" t="s">
        <v>1003</v>
      </c>
      <c r="B138002" s="1">
        <v>43.600000000000051</v>
      </c>
      <c r="C138002" s="1">
        <v>534.10000000000014</v>
      </c>
      <c r="D138002" s="2">
        <v>41186</v>
      </c>
      <c r="E138002" s="1" t="s">
        <v>1004</v>
      </c>
      <c r="F138002" s="4" t="s">
        <v>2</v>
      </c>
      <c r="G138002" s="4" t="s">
        <v>277079</v>
      </c>
      <c r="H138002" s="93"/>
    </row>
    <row r="138003" spans="1:8">
      <c r="A138003" s="1" t="s">
        <v>1005</v>
      </c>
      <c r="B138003" s="1">
        <v>61.1</v>
      </c>
      <c r="C138003" s="1">
        <v>1522.3999999999999</v>
      </c>
      <c r="D138003" s="2">
        <v>41186</v>
      </c>
      <c r="E138003" s="1" t="s">
        <v>1006</v>
      </c>
      <c r="F138003" s="4" t="s">
        <v>2</v>
      </c>
      <c r="G138003" s="4" t="s">
        <v>277079</v>
      </c>
      <c r="H138003" s="93"/>
    </row>
    <row r="138004" spans="1:8">
      <c r="A138004" s="1" t="s">
        <v>1007</v>
      </c>
      <c r="B138004" s="1">
        <v>65.399999999999977</v>
      </c>
      <c r="C138004" s="1">
        <v>6474.6</v>
      </c>
      <c r="D138004" s="2">
        <v>41186</v>
      </c>
      <c r="E138004" s="1" t="s">
        <v>1008</v>
      </c>
      <c r="F138004" s="4" t="s">
        <v>2</v>
      </c>
      <c r="G138004" s="4" t="s">
        <v>277079</v>
      </c>
      <c r="H138004" s="93"/>
    </row>
    <row r="138005" spans="1:8">
      <c r="A138005" s="1" t="s">
        <v>1009</v>
      </c>
      <c r="B138005" s="1">
        <v>56</v>
      </c>
      <c r="C138005" s="1">
        <v>8046.4000000000024</v>
      </c>
      <c r="D138005" s="2">
        <v>41186</v>
      </c>
      <c r="E138005" s="1" t="s">
        <v>1010</v>
      </c>
      <c r="F138005" s="4" t="s">
        <v>2</v>
      </c>
      <c r="G138005" s="4" t="s">
        <v>277079</v>
      </c>
      <c r="H138005" s="93"/>
    </row>
    <row r="138006" spans="1:8">
      <c r="A138006" s="1" t="s">
        <v>1011</v>
      </c>
      <c r="B138006" s="1">
        <v>0</v>
      </c>
      <c r="C138006" s="1">
        <v>0</v>
      </c>
      <c r="D138006" s="2">
        <v>41186</v>
      </c>
      <c r="E138006" s="1" t="s">
        <v>1012</v>
      </c>
      <c r="F138006" s="4" t="s">
        <v>2</v>
      </c>
      <c r="G138006" s="4" t="s">
        <v>277079</v>
      </c>
      <c r="H138006" s="93"/>
    </row>
    <row r="138007" spans="1:8">
      <c r="A138007" s="1" t="s">
        <v>1013</v>
      </c>
      <c r="B138007" s="1">
        <v>12.399999999999999</v>
      </c>
      <c r="C138007" s="1">
        <v>3087.5999999999995</v>
      </c>
      <c r="D138007" s="2">
        <v>41186</v>
      </c>
      <c r="E138007" s="1" t="s">
        <v>1014</v>
      </c>
      <c r="F138007" s="4" t="s">
        <v>2</v>
      </c>
      <c r="G138007" s="4" t="s">
        <v>277079</v>
      </c>
      <c r="H138007" s="93"/>
    </row>
    <row r="138008" spans="1:8">
      <c r="A138008" s="1" t="s">
        <v>1015</v>
      </c>
      <c r="B138008" s="1">
        <v>49.599999999999994</v>
      </c>
      <c r="C138008" s="1">
        <v>1314.4000000000019</v>
      </c>
      <c r="D138008" s="2">
        <v>41186</v>
      </c>
      <c r="E138008" s="1" t="s">
        <v>1016</v>
      </c>
      <c r="F138008" s="4" t="s">
        <v>2</v>
      </c>
      <c r="G138008" s="4" t="s">
        <v>277079</v>
      </c>
      <c r="H138008" s="93"/>
    </row>
    <row r="138009" spans="1:8">
      <c r="A138009" s="1" t="s">
        <v>1017</v>
      </c>
      <c r="B138009" s="1">
        <v>76.300000000000011</v>
      </c>
      <c r="C138009" s="1">
        <v>2670.5000000000009</v>
      </c>
      <c r="D138009" s="2">
        <v>41186</v>
      </c>
      <c r="E138009" s="1" t="s">
        <v>1018</v>
      </c>
      <c r="F138009" s="4" t="s">
        <v>2</v>
      </c>
      <c r="G138009" s="4" t="s">
        <v>277079</v>
      </c>
      <c r="H138009" s="93"/>
    </row>
    <row r="138010" spans="1:8">
      <c r="A138010" s="1" t="s">
        <v>1019</v>
      </c>
      <c r="B138010" s="1">
        <v>10.900000000000006</v>
      </c>
      <c r="C138010" s="1">
        <v>534.10000000000025</v>
      </c>
      <c r="D138010" s="2">
        <v>41186</v>
      </c>
      <c r="E138010" s="1" t="s">
        <v>1020</v>
      </c>
      <c r="F138010" s="4" t="s">
        <v>2</v>
      </c>
      <c r="G138010" s="4" t="s">
        <v>277079</v>
      </c>
      <c r="H138010" s="93"/>
    </row>
    <row r="138011" spans="1:8">
      <c r="A138011" s="1" t="s">
        <v>1021</v>
      </c>
      <c r="B138011" s="1">
        <v>174.40000000000009</v>
      </c>
      <c r="C138011" s="1">
        <v>10289.600000000006</v>
      </c>
      <c r="D138011" s="2">
        <v>41186</v>
      </c>
      <c r="E138011" s="1" t="s">
        <v>1022</v>
      </c>
      <c r="F138011" s="4" t="s">
        <v>2</v>
      </c>
      <c r="G138011" s="4" t="s">
        <v>277079</v>
      </c>
      <c r="H138011" s="93"/>
    </row>
    <row r="138012" spans="1:8">
      <c r="A138012" s="1" t="s">
        <v>1023</v>
      </c>
      <c r="B138012" s="1">
        <v>0</v>
      </c>
      <c r="C138012" s="1">
        <v>0</v>
      </c>
      <c r="D138012" s="2">
        <v>41186</v>
      </c>
      <c r="E138012" s="1" t="s">
        <v>1024</v>
      </c>
      <c r="F138012" s="4" t="s">
        <v>2</v>
      </c>
      <c r="G138012" s="4" t="s">
        <v>277079</v>
      </c>
      <c r="H138012" s="93"/>
    </row>
    <row r="138013" spans="1:8">
      <c r="A138013" s="1" t="s">
        <v>1025</v>
      </c>
      <c r="B138013" s="1">
        <v>152.60000000000002</v>
      </c>
      <c r="C138013" s="1">
        <v>4425.4000000000033</v>
      </c>
      <c r="D138013" s="2">
        <v>41186</v>
      </c>
      <c r="E138013" s="1" t="s">
        <v>1026</v>
      </c>
      <c r="F138013" s="4" t="s">
        <v>2</v>
      </c>
      <c r="G138013" s="4" t="s">
        <v>277079</v>
      </c>
      <c r="H138013" s="93"/>
    </row>
    <row r="138014" spans="1:8">
      <c r="A138014" s="1" t="s">
        <v>1027</v>
      </c>
      <c r="B138014" s="1">
        <v>54.500000000000014</v>
      </c>
      <c r="C138014" s="1">
        <v>1962.0000000000009</v>
      </c>
      <c r="D138014" s="2">
        <v>41186</v>
      </c>
      <c r="E138014" s="1" t="s">
        <v>1028</v>
      </c>
      <c r="F138014" s="4" t="s">
        <v>2</v>
      </c>
      <c r="G138014" s="4" t="s">
        <v>277079</v>
      </c>
      <c r="H138014" s="93"/>
    </row>
    <row r="138015" spans="1:8">
      <c r="A138015" s="1" t="s">
        <v>1029</v>
      </c>
      <c r="B138015" s="1">
        <v>0</v>
      </c>
      <c r="C138015" s="1">
        <v>0</v>
      </c>
      <c r="D138015" s="2">
        <v>41186</v>
      </c>
      <c r="E138015" s="1" t="s">
        <v>1030</v>
      </c>
      <c r="F138015" s="4" t="s">
        <v>2</v>
      </c>
      <c r="G138015" s="4" t="s">
        <v>277079</v>
      </c>
      <c r="H138015" s="93"/>
    </row>
    <row r="138016" spans="1:8">
      <c r="A138016" s="1" t="s">
        <v>1031</v>
      </c>
      <c r="B138016" s="1">
        <v>62.799999999999955</v>
      </c>
      <c r="C138016" s="1">
        <v>2488.4999999999995</v>
      </c>
      <c r="D138016" s="2">
        <v>41186</v>
      </c>
      <c r="E138016" s="1" t="s">
        <v>1032</v>
      </c>
      <c r="F138016" s="4" t="s">
        <v>2</v>
      </c>
      <c r="G138016" s="4" t="s">
        <v>277079</v>
      </c>
      <c r="H138016" s="93"/>
    </row>
    <row r="138017" spans="1:8">
      <c r="A138017" s="1" t="s">
        <v>1033</v>
      </c>
      <c r="B138017" s="1">
        <v>0</v>
      </c>
      <c r="C138017" s="1">
        <v>0</v>
      </c>
      <c r="D138017" s="2">
        <v>41186</v>
      </c>
      <c r="E138017" s="1" t="s">
        <v>1034</v>
      </c>
      <c r="F138017" s="4" t="s">
        <v>2</v>
      </c>
      <c r="G138017" s="4" t="s">
        <v>277079</v>
      </c>
      <c r="H138017" s="93"/>
    </row>
    <row r="138018" spans="1:8">
      <c r="A138018" s="1" t="s">
        <v>175929</v>
      </c>
      <c r="B138018" s="1">
        <v>54.5</v>
      </c>
      <c r="C138018" s="1">
        <v>2670.5</v>
      </c>
      <c r="D138018" s="2">
        <v>41186</v>
      </c>
      <c r="E138018" s="1" t="s">
        <v>175930</v>
      </c>
      <c r="F138018" s="4" t="s">
        <v>2</v>
      </c>
      <c r="G138018" s="4" t="s">
        <v>277079</v>
      </c>
      <c r="H138018" s="93"/>
    </row>
    <row r="138019" spans="1:8">
      <c r="A138019" s="1" t="s">
        <v>901</v>
      </c>
      <c r="B138019" s="1">
        <v>0</v>
      </c>
      <c r="C138019" s="1">
        <v>0</v>
      </c>
      <c r="D138019" s="2">
        <v>41185</v>
      </c>
      <c r="E138019" s="1" t="s">
        <v>902</v>
      </c>
      <c r="F138019" s="4" t="s">
        <v>2</v>
      </c>
      <c r="G138019" s="4" t="s">
        <v>277079</v>
      </c>
      <c r="H138019" s="93"/>
    </row>
    <row r="138020" spans="1:8">
      <c r="A138020" s="1" t="s">
        <v>903</v>
      </c>
      <c r="B138020" s="1">
        <v>109</v>
      </c>
      <c r="C138020" s="1">
        <v>2997.4999999999991</v>
      </c>
      <c r="D138020" s="2">
        <v>41185</v>
      </c>
      <c r="E138020" s="1" t="s">
        <v>904</v>
      </c>
      <c r="F138020" s="4" t="s">
        <v>2</v>
      </c>
      <c r="G138020" s="4" t="s">
        <v>277079</v>
      </c>
      <c r="H138020" s="93"/>
    </row>
    <row r="138021" spans="1:8">
      <c r="A138021" s="1" t="s">
        <v>905</v>
      </c>
      <c r="B138021" s="1">
        <v>60.199999999999946</v>
      </c>
      <c r="C138021" s="1">
        <v>4016.6000000000004</v>
      </c>
      <c r="D138021" s="2">
        <v>41185</v>
      </c>
      <c r="E138021" s="1" t="s">
        <v>906</v>
      </c>
      <c r="F138021" s="4" t="s">
        <v>2</v>
      </c>
      <c r="G138021" s="4" t="s">
        <v>277079</v>
      </c>
      <c r="H138021" s="93"/>
    </row>
    <row r="138022" spans="1:8">
      <c r="A138022" s="1" t="s">
        <v>907</v>
      </c>
      <c r="B138022" s="1">
        <v>10.900000000000006</v>
      </c>
      <c r="C138022" s="1">
        <v>534.10000000000025</v>
      </c>
      <c r="D138022" s="2">
        <v>41185</v>
      </c>
      <c r="E138022" s="1" t="s">
        <v>908</v>
      </c>
      <c r="F138022" s="4" t="s">
        <v>2</v>
      </c>
      <c r="G138022" s="4" t="s">
        <v>277079</v>
      </c>
      <c r="H138022" s="93"/>
    </row>
    <row r="138023" spans="1:8">
      <c r="A138023" s="1" t="s">
        <v>909</v>
      </c>
      <c r="B138023" s="1">
        <v>10.899999999999977</v>
      </c>
      <c r="C138023" s="1">
        <v>403.29999999999916</v>
      </c>
      <c r="D138023" s="2">
        <v>41185</v>
      </c>
      <c r="E138023" s="1" t="s">
        <v>910</v>
      </c>
      <c r="F138023" s="4" t="s">
        <v>2</v>
      </c>
      <c r="G138023" s="4" t="s">
        <v>277079</v>
      </c>
      <c r="H138023" s="93"/>
    </row>
    <row r="138024" spans="1:8">
      <c r="A138024" s="1" t="s">
        <v>911</v>
      </c>
      <c r="B138024" s="1">
        <v>0</v>
      </c>
      <c r="C138024" s="1">
        <v>0</v>
      </c>
      <c r="D138024" s="2">
        <v>41185</v>
      </c>
      <c r="E138024" s="1" t="s">
        <v>912</v>
      </c>
      <c r="F138024" s="4" t="s">
        <v>2</v>
      </c>
      <c r="G138024" s="4" t="s">
        <v>277079</v>
      </c>
      <c r="H138024" s="93"/>
    </row>
    <row r="138025" spans="1:8">
      <c r="A138025" s="1" t="s">
        <v>913</v>
      </c>
      <c r="B138025" s="1">
        <v>24.800000000000011</v>
      </c>
      <c r="C138025" s="1">
        <v>446.4000000000002</v>
      </c>
      <c r="D138025" s="2">
        <v>41185</v>
      </c>
      <c r="E138025" s="1" t="s">
        <v>914</v>
      </c>
      <c r="F138025" s="4" t="s">
        <v>2</v>
      </c>
      <c r="G138025" s="4" t="s">
        <v>277079</v>
      </c>
      <c r="H138025" s="93"/>
    </row>
    <row r="138026" spans="1:8">
      <c r="A138026" s="1" t="s">
        <v>915</v>
      </c>
      <c r="B138026" s="1">
        <v>20.700000000000003</v>
      </c>
      <c r="C138026" s="1">
        <v>621.30000000000018</v>
      </c>
      <c r="D138026" s="2">
        <v>41185</v>
      </c>
      <c r="E138026" s="1" t="s">
        <v>916</v>
      </c>
      <c r="F138026" s="4" t="s">
        <v>2</v>
      </c>
      <c r="G138026" s="4" t="s">
        <v>277079</v>
      </c>
      <c r="H138026" s="93"/>
    </row>
    <row r="138027" spans="1:8">
      <c r="A138027" s="1" t="s">
        <v>917</v>
      </c>
      <c r="B138027" s="1">
        <v>54.500000000000028</v>
      </c>
      <c r="C138027" s="1">
        <v>3215.5000000000018</v>
      </c>
      <c r="D138027" s="2">
        <v>41185</v>
      </c>
      <c r="E138027" s="1" t="s">
        <v>918</v>
      </c>
      <c r="F138027" s="4" t="s">
        <v>2</v>
      </c>
      <c r="G138027" s="4" t="s">
        <v>277079</v>
      </c>
      <c r="H138027" s="93"/>
    </row>
    <row r="138028" spans="1:8">
      <c r="A138028" s="1" t="s">
        <v>919</v>
      </c>
      <c r="B138028" s="1">
        <v>0</v>
      </c>
      <c r="C138028" s="1">
        <v>0</v>
      </c>
      <c r="D138028" s="2">
        <v>41185</v>
      </c>
      <c r="E138028" s="1" t="s">
        <v>920</v>
      </c>
      <c r="F138028" s="4" t="s">
        <v>2</v>
      </c>
      <c r="G138028" s="4" t="s">
        <v>277079</v>
      </c>
      <c r="H138028" s="93"/>
    </row>
    <row r="138029" spans="1:8">
      <c r="A138029" s="1" t="s">
        <v>921</v>
      </c>
      <c r="B138029" s="1">
        <v>0</v>
      </c>
      <c r="C138029" s="1">
        <v>0</v>
      </c>
      <c r="D138029" s="2">
        <v>41185</v>
      </c>
      <c r="E138029" s="1" t="s">
        <v>922</v>
      </c>
      <c r="F138029" s="4" t="s">
        <v>2</v>
      </c>
      <c r="G138029" s="4" t="s">
        <v>277079</v>
      </c>
      <c r="H138029" s="93"/>
    </row>
    <row r="138030" spans="1:8">
      <c r="A138030" s="1" t="s">
        <v>923</v>
      </c>
      <c r="B138030" s="1">
        <v>0</v>
      </c>
      <c r="C138030" s="1">
        <v>0</v>
      </c>
      <c r="D138030" s="2">
        <v>41185</v>
      </c>
      <c r="E138030" s="1" t="s">
        <v>924</v>
      </c>
      <c r="F138030" s="4" t="s">
        <v>2</v>
      </c>
      <c r="G138030" s="4" t="s">
        <v>277079</v>
      </c>
      <c r="H138030" s="93"/>
    </row>
    <row r="138031" spans="1:8">
      <c r="A138031" s="1" t="s">
        <v>925</v>
      </c>
      <c r="B138031" s="1">
        <v>10.899999999999991</v>
      </c>
      <c r="C138031" s="1">
        <v>534.09999999999957</v>
      </c>
      <c r="D138031" s="2">
        <v>41185</v>
      </c>
      <c r="E138031" s="1" t="s">
        <v>926</v>
      </c>
      <c r="F138031" s="4" t="s">
        <v>2</v>
      </c>
      <c r="G138031" s="4" t="s">
        <v>277079</v>
      </c>
      <c r="H138031" s="93"/>
    </row>
    <row r="138032" spans="1:8">
      <c r="A138032" s="1" t="s">
        <v>927</v>
      </c>
      <c r="B138032" s="1">
        <v>12.399999999999999</v>
      </c>
      <c r="C138032" s="1">
        <v>359.59999999999997</v>
      </c>
      <c r="D138032" s="2">
        <v>41185</v>
      </c>
      <c r="E138032" s="1" t="s">
        <v>928</v>
      </c>
      <c r="F138032" s="4" t="s">
        <v>2</v>
      </c>
      <c r="G138032" s="4" t="s">
        <v>277079</v>
      </c>
      <c r="H138032" s="93"/>
    </row>
    <row r="138033" spans="1:8">
      <c r="A138033" s="1" t="s">
        <v>929</v>
      </c>
      <c r="B138033" s="1">
        <v>-21.799999999999955</v>
      </c>
      <c r="C138033" s="1">
        <v>-261.59999999999764</v>
      </c>
      <c r="D138033" s="2">
        <v>41185</v>
      </c>
      <c r="E138033" s="1" t="s">
        <v>930</v>
      </c>
      <c r="F138033" s="4" t="s">
        <v>2</v>
      </c>
      <c r="G138033" s="4" t="s">
        <v>277079</v>
      </c>
      <c r="H138033" s="93"/>
    </row>
    <row r="138034" spans="1:8">
      <c r="A138034" s="1" t="s">
        <v>931</v>
      </c>
      <c r="B138034" s="1">
        <v>43.600000000000136</v>
      </c>
      <c r="C138034" s="1">
        <v>806.59999999999991</v>
      </c>
      <c r="D138034" s="2">
        <v>41185</v>
      </c>
      <c r="E138034" s="1" t="s">
        <v>932</v>
      </c>
      <c r="F138034" s="4" t="s">
        <v>2</v>
      </c>
      <c r="G138034" s="4" t="s">
        <v>277079</v>
      </c>
      <c r="H138034" s="93"/>
    </row>
    <row r="138035" spans="1:8">
      <c r="A138035" s="1" t="s">
        <v>933</v>
      </c>
      <c r="B138035" s="1">
        <v>43.599999999999824</v>
      </c>
      <c r="C138035" s="1">
        <v>3891.2999999999952</v>
      </c>
      <c r="D138035" s="2">
        <v>41185</v>
      </c>
      <c r="E138035" s="1" t="s">
        <v>934</v>
      </c>
      <c r="F138035" s="4" t="s">
        <v>2</v>
      </c>
      <c r="G138035" s="4" t="s">
        <v>277079</v>
      </c>
      <c r="H138035" s="93"/>
    </row>
    <row r="138036" spans="1:8">
      <c r="A138036" s="1" t="s">
        <v>935</v>
      </c>
      <c r="B138036" s="1">
        <v>228.89999999999964</v>
      </c>
      <c r="C138036" s="1">
        <v>6376.4999999999927</v>
      </c>
      <c r="D138036" s="2">
        <v>41185</v>
      </c>
      <c r="E138036" s="1" t="s">
        <v>936</v>
      </c>
      <c r="F138036" s="4" t="s">
        <v>2</v>
      </c>
      <c r="G138036" s="4" t="s">
        <v>277079</v>
      </c>
      <c r="H138036" s="93"/>
    </row>
    <row r="138037" spans="1:8">
      <c r="A138037" s="1" t="s">
        <v>937</v>
      </c>
      <c r="B138037" s="1">
        <v>0</v>
      </c>
      <c r="C138037" s="1">
        <v>0</v>
      </c>
      <c r="D138037" s="2">
        <v>41185</v>
      </c>
      <c r="E138037" s="1" t="s">
        <v>938</v>
      </c>
      <c r="F138037" s="4" t="s">
        <v>2</v>
      </c>
      <c r="G138037" s="4" t="s">
        <v>277079</v>
      </c>
      <c r="H138037" s="93"/>
    </row>
    <row r="138038" spans="1:8">
      <c r="A138038" s="1" t="s">
        <v>939</v>
      </c>
      <c r="B138038" s="1">
        <v>0</v>
      </c>
      <c r="C138038" s="1">
        <v>0</v>
      </c>
      <c r="D138038" s="2">
        <v>41185</v>
      </c>
      <c r="E138038" s="1" t="s">
        <v>940</v>
      </c>
      <c r="F138038" s="4" t="s">
        <v>2</v>
      </c>
      <c r="G138038" s="4" t="s">
        <v>277079</v>
      </c>
      <c r="H138038" s="93"/>
    </row>
    <row r="138039" spans="1:8">
      <c r="A138039" s="1" t="s">
        <v>941</v>
      </c>
      <c r="B138039" s="1">
        <v>65.400000000000006</v>
      </c>
      <c r="C138039" s="1">
        <v>4120.2000000000016</v>
      </c>
      <c r="D138039" s="2">
        <v>41185</v>
      </c>
      <c r="E138039" s="1" t="s">
        <v>942</v>
      </c>
      <c r="F138039" s="4" t="s">
        <v>2</v>
      </c>
      <c r="G138039" s="4" t="s">
        <v>277079</v>
      </c>
      <c r="H138039" s="93"/>
    </row>
    <row r="138040" spans="1:8">
      <c r="A138040" s="1" t="s">
        <v>943</v>
      </c>
      <c r="B138040" s="1">
        <v>141.69999999999999</v>
      </c>
      <c r="C138040" s="1">
        <v>4229.2000000000062</v>
      </c>
      <c r="D138040" s="2">
        <v>41185</v>
      </c>
      <c r="E138040" s="1" t="s">
        <v>944</v>
      </c>
      <c r="F138040" s="4" t="s">
        <v>2</v>
      </c>
      <c r="G138040" s="4" t="s">
        <v>277079</v>
      </c>
      <c r="H138040" s="93"/>
    </row>
    <row r="138041" spans="1:8">
      <c r="A138041" s="1" t="s">
        <v>945</v>
      </c>
      <c r="B138041" s="1">
        <v>18.999999999999986</v>
      </c>
      <c r="C138041" s="1">
        <v>3137</v>
      </c>
      <c r="D138041" s="2">
        <v>41185</v>
      </c>
      <c r="E138041" s="1" t="s">
        <v>946</v>
      </c>
      <c r="F138041" s="4" t="s">
        <v>2</v>
      </c>
      <c r="G138041" s="4" t="s">
        <v>277079</v>
      </c>
      <c r="H138041" s="93"/>
    </row>
    <row r="138042" spans="1:8">
      <c r="A138042" s="1" t="s">
        <v>947</v>
      </c>
      <c r="B138042" s="1">
        <v>152.59999999999997</v>
      </c>
      <c r="C138042" s="1">
        <v>5951.3999999999978</v>
      </c>
      <c r="D138042" s="2">
        <v>41185</v>
      </c>
      <c r="E138042" s="1" t="s">
        <v>948</v>
      </c>
      <c r="F138042" s="4" t="s">
        <v>2</v>
      </c>
      <c r="G138042" s="4" t="s">
        <v>277079</v>
      </c>
      <c r="H138042" s="93"/>
    </row>
    <row r="138043" spans="1:8">
      <c r="A138043" s="1" t="s">
        <v>949</v>
      </c>
      <c r="B138043" s="1">
        <v>10.950000000000006</v>
      </c>
      <c r="C138043" s="1">
        <v>660.55000000000018</v>
      </c>
      <c r="D138043" s="2">
        <v>41185</v>
      </c>
      <c r="E138043" s="1" t="s">
        <v>950</v>
      </c>
      <c r="F138043" s="4" t="s">
        <v>2</v>
      </c>
      <c r="G138043" s="4" t="s">
        <v>277079</v>
      </c>
      <c r="H138043" s="93"/>
    </row>
    <row r="138044" spans="1:8">
      <c r="A138044" s="1" t="s">
        <v>951</v>
      </c>
      <c r="B138044" s="1">
        <v>0</v>
      </c>
      <c r="C138044" s="1">
        <v>0</v>
      </c>
      <c r="D138044" s="2">
        <v>41185</v>
      </c>
      <c r="E138044" s="1" t="s">
        <v>952</v>
      </c>
      <c r="F138044" s="4" t="s">
        <v>2</v>
      </c>
      <c r="G138044" s="4" t="s">
        <v>277079</v>
      </c>
      <c r="H138044" s="93"/>
    </row>
    <row r="138045" spans="1:8">
      <c r="A138045" s="1" t="s">
        <v>953</v>
      </c>
      <c r="B138045" s="1">
        <v>10.900000000000148</v>
      </c>
      <c r="C138045" s="1">
        <v>218.00000000000023</v>
      </c>
      <c r="D138045" s="2">
        <v>41185</v>
      </c>
      <c r="E138045" s="1" t="s">
        <v>954</v>
      </c>
      <c r="F138045" s="4" t="s">
        <v>2</v>
      </c>
      <c r="G138045" s="4" t="s">
        <v>277079</v>
      </c>
      <c r="H138045" s="93"/>
    </row>
    <row r="138046" spans="1:8">
      <c r="A138046" s="1" t="s">
        <v>955</v>
      </c>
      <c r="B138046" s="1">
        <v>76.300000000000097</v>
      </c>
      <c r="C138046" s="1">
        <v>959.20000000000095</v>
      </c>
      <c r="D138046" s="2">
        <v>41185</v>
      </c>
      <c r="E138046" s="1" t="s">
        <v>956</v>
      </c>
      <c r="F138046" s="4" t="s">
        <v>2</v>
      </c>
      <c r="G138046" s="4" t="s">
        <v>277079</v>
      </c>
      <c r="H138046" s="93"/>
    </row>
    <row r="138047" spans="1:8">
      <c r="A138047" s="1" t="s">
        <v>957</v>
      </c>
      <c r="B138047" s="1">
        <v>12.399999999999999</v>
      </c>
      <c r="C138047" s="1">
        <v>3707.5999999999985</v>
      </c>
      <c r="D138047" s="2">
        <v>41185</v>
      </c>
      <c r="E138047" s="1" t="s">
        <v>958</v>
      </c>
      <c r="F138047" s="4" t="s">
        <v>2</v>
      </c>
      <c r="G138047" s="4" t="s">
        <v>277079</v>
      </c>
      <c r="H138047" s="93"/>
    </row>
    <row r="138048" spans="1:8">
      <c r="A138048" s="1" t="s">
        <v>959</v>
      </c>
      <c r="B138048" s="1">
        <v>84.600000000000023</v>
      </c>
      <c r="C138048" s="1">
        <v>5105.4000000000015</v>
      </c>
      <c r="D138048" s="2">
        <v>41185</v>
      </c>
      <c r="E138048" s="1" t="s">
        <v>960</v>
      </c>
      <c r="F138048" s="4" t="s">
        <v>2</v>
      </c>
      <c r="G138048" s="4" t="s">
        <v>277079</v>
      </c>
      <c r="H138048" s="93"/>
    </row>
    <row r="138049" spans="1:8">
      <c r="A138049" s="1" t="s">
        <v>961</v>
      </c>
      <c r="B138049" s="1">
        <v>0</v>
      </c>
      <c r="C138049" s="1">
        <v>0</v>
      </c>
      <c r="D138049" s="2">
        <v>41185</v>
      </c>
      <c r="E138049" s="1" t="s">
        <v>962</v>
      </c>
      <c r="F138049" s="4" t="s">
        <v>2</v>
      </c>
      <c r="G138049" s="4" t="s">
        <v>277079</v>
      </c>
      <c r="H138049" s="93"/>
    </row>
    <row r="138050" spans="1:8">
      <c r="A138050" s="1" t="s">
        <v>963</v>
      </c>
      <c r="B138050" s="1">
        <v>35.700000000000045</v>
      </c>
      <c r="C138050" s="1">
        <v>3509.7</v>
      </c>
      <c r="D138050" s="2">
        <v>41185</v>
      </c>
      <c r="E138050" s="1" t="s">
        <v>964</v>
      </c>
      <c r="F138050" s="4" t="s">
        <v>2</v>
      </c>
      <c r="G138050" s="4" t="s">
        <v>277079</v>
      </c>
      <c r="H138050" s="93"/>
    </row>
    <row r="138051" spans="1:8">
      <c r="A138051" s="1" t="s">
        <v>965</v>
      </c>
      <c r="B138051" s="1">
        <v>152.60000000000002</v>
      </c>
      <c r="C138051" s="1">
        <v>7106.7999999999993</v>
      </c>
      <c r="D138051" s="2">
        <v>41185</v>
      </c>
      <c r="E138051" s="1" t="s">
        <v>966</v>
      </c>
      <c r="F138051" s="4" t="s">
        <v>2</v>
      </c>
      <c r="G138051" s="4" t="s">
        <v>277079</v>
      </c>
      <c r="H138051" s="93"/>
    </row>
    <row r="138052" spans="1:8">
      <c r="A138052" s="1" t="s">
        <v>184681</v>
      </c>
      <c r="B138052" s="1">
        <v>43.599999999999994</v>
      </c>
      <c r="C138052" s="1">
        <v>1089.9999999999995</v>
      </c>
      <c r="D138052" s="2">
        <v>41185</v>
      </c>
      <c r="E138052" s="1" t="s">
        <v>184682</v>
      </c>
      <c r="F138052" s="4" t="s">
        <v>2</v>
      </c>
      <c r="G138052" s="4" t="s">
        <v>277079</v>
      </c>
      <c r="H138052" s="93"/>
    </row>
    <row r="138053" spans="1:8">
      <c r="A138053" s="1" t="s">
        <v>839</v>
      </c>
      <c r="B138053" s="1">
        <v>7280</v>
      </c>
      <c r="C138053" s="1">
        <v>109200</v>
      </c>
      <c r="D138053" s="2">
        <v>41184</v>
      </c>
      <c r="E138053" s="1" t="s">
        <v>840</v>
      </c>
      <c r="F138053" s="4" t="s">
        <v>2</v>
      </c>
      <c r="G138053" s="4" t="s">
        <v>277079</v>
      </c>
      <c r="H138053" s="93"/>
    </row>
    <row r="138054" spans="1:8">
      <c r="A138054" s="1" t="s">
        <v>841</v>
      </c>
      <c r="B138054" s="1">
        <v>0</v>
      </c>
      <c r="C138054" s="1">
        <v>0</v>
      </c>
      <c r="D138054" s="2">
        <v>41184</v>
      </c>
      <c r="E138054" s="1" t="s">
        <v>842</v>
      </c>
      <c r="F138054" s="4" t="s">
        <v>2</v>
      </c>
      <c r="G138054" s="4" t="s">
        <v>277079</v>
      </c>
      <c r="H138054" s="93"/>
    </row>
    <row r="138055" spans="1:8">
      <c r="A138055" s="1" t="s">
        <v>843</v>
      </c>
      <c r="B138055" s="1">
        <v>-21.800000000000068</v>
      </c>
      <c r="C138055" s="1">
        <v>-904.70000000000209</v>
      </c>
      <c r="D138055" s="2">
        <v>41184</v>
      </c>
      <c r="E138055" s="1" t="s">
        <v>844</v>
      </c>
      <c r="F138055" s="4" t="s">
        <v>2</v>
      </c>
      <c r="G138055" s="4" t="s">
        <v>277079</v>
      </c>
      <c r="H138055" s="93"/>
    </row>
    <row r="138056" spans="1:8">
      <c r="A138056" s="1" t="s">
        <v>845</v>
      </c>
      <c r="B138056" s="1">
        <v>10.899999999999977</v>
      </c>
      <c r="C138056" s="1">
        <v>643.09999999999854</v>
      </c>
      <c r="D138056" s="2">
        <v>41184</v>
      </c>
      <c r="E138056" s="1" t="s">
        <v>846</v>
      </c>
      <c r="F138056" s="4" t="s">
        <v>2</v>
      </c>
      <c r="G138056" s="4" t="s">
        <v>277079</v>
      </c>
      <c r="H138056" s="93"/>
    </row>
    <row r="138057" spans="1:8">
      <c r="A138057" s="1" t="s">
        <v>847</v>
      </c>
      <c r="B138057" s="1">
        <v>36.750000000000007</v>
      </c>
      <c r="C138057" s="1">
        <v>1615.8500000000001</v>
      </c>
      <c r="D138057" s="2">
        <v>41184</v>
      </c>
      <c r="E138057" s="1" t="s">
        <v>848</v>
      </c>
      <c r="F138057" s="4" t="s">
        <v>2</v>
      </c>
      <c r="G138057" s="4" t="s">
        <v>277079</v>
      </c>
      <c r="H138057" s="93"/>
    </row>
    <row r="138058" spans="1:8">
      <c r="A138058" s="1" t="s">
        <v>849</v>
      </c>
      <c r="B138058" s="1">
        <v>0</v>
      </c>
      <c r="C138058" s="1">
        <v>0</v>
      </c>
      <c r="D138058" s="2">
        <v>41184</v>
      </c>
      <c r="E138058" s="1" t="s">
        <v>850</v>
      </c>
      <c r="F138058" s="4" t="s">
        <v>2</v>
      </c>
      <c r="G138058" s="4" t="s">
        <v>277079</v>
      </c>
      <c r="H138058" s="93"/>
    </row>
    <row r="138059" spans="1:8">
      <c r="A138059" s="1" t="s">
        <v>851</v>
      </c>
      <c r="B138059" s="1">
        <v>0</v>
      </c>
      <c r="C138059" s="1">
        <v>0</v>
      </c>
      <c r="D138059" s="2">
        <v>41184</v>
      </c>
      <c r="E138059" s="1" t="s">
        <v>852</v>
      </c>
      <c r="F138059" s="4" t="s">
        <v>2</v>
      </c>
      <c r="G138059" s="4" t="s">
        <v>277079</v>
      </c>
      <c r="H138059" s="93"/>
    </row>
    <row r="138060" spans="1:8">
      <c r="A138060" s="1" t="s">
        <v>853</v>
      </c>
      <c r="B138060" s="1">
        <v>65.799999999999955</v>
      </c>
      <c r="C138060" s="1">
        <v>2372.5</v>
      </c>
      <c r="D138060" s="2">
        <v>41184</v>
      </c>
      <c r="E138060" s="1" t="s">
        <v>854</v>
      </c>
      <c r="F138060" s="4" t="s">
        <v>2</v>
      </c>
      <c r="G138060" s="4" t="s">
        <v>277079</v>
      </c>
      <c r="H138060" s="93"/>
    </row>
    <row r="138061" spans="1:8">
      <c r="A138061" s="1" t="s">
        <v>855</v>
      </c>
      <c r="B138061" s="1">
        <v>119.90000000000003</v>
      </c>
      <c r="C138061" s="1">
        <v>16557.10000000002</v>
      </c>
      <c r="D138061" s="2">
        <v>41184</v>
      </c>
      <c r="E138061" s="1" t="s">
        <v>856</v>
      </c>
      <c r="F138061" s="4" t="s">
        <v>2</v>
      </c>
      <c r="G138061" s="4" t="s">
        <v>277079</v>
      </c>
      <c r="H138061" s="93"/>
    </row>
    <row r="138062" spans="1:8">
      <c r="A138062" s="1" t="s">
        <v>857</v>
      </c>
      <c r="B138062" s="1">
        <v>174.39999999999992</v>
      </c>
      <c r="C138062" s="1">
        <v>5286.5000000000055</v>
      </c>
      <c r="D138062" s="2">
        <v>41184</v>
      </c>
      <c r="E138062" s="1" t="s">
        <v>858</v>
      </c>
      <c r="F138062" s="4" t="s">
        <v>2</v>
      </c>
      <c r="G138062" s="4" t="s">
        <v>277079</v>
      </c>
      <c r="H138062" s="93"/>
    </row>
    <row r="138063" spans="1:8">
      <c r="A138063" s="1" t="s">
        <v>859</v>
      </c>
      <c r="B138063" s="1">
        <v>10.899999999999977</v>
      </c>
      <c r="C138063" s="1">
        <v>152.59999999999945</v>
      </c>
      <c r="D138063" s="2">
        <v>41184</v>
      </c>
      <c r="E138063" s="1" t="s">
        <v>860</v>
      </c>
      <c r="F138063" s="4" t="s">
        <v>2</v>
      </c>
      <c r="G138063" s="4" t="s">
        <v>277079</v>
      </c>
      <c r="H138063" s="93"/>
    </row>
    <row r="138064" spans="1:8">
      <c r="A138064" s="1" t="s">
        <v>861</v>
      </c>
      <c r="B138064" s="1">
        <v>0</v>
      </c>
      <c r="C138064" s="1">
        <v>0</v>
      </c>
      <c r="D138064" s="2">
        <v>41184</v>
      </c>
      <c r="E138064" s="1" t="s">
        <v>862</v>
      </c>
      <c r="F138064" s="4" t="s">
        <v>2</v>
      </c>
      <c r="G138064" s="4" t="s">
        <v>277079</v>
      </c>
      <c r="H138064" s="93"/>
    </row>
    <row r="138065" spans="1:8">
      <c r="A138065" s="1" t="s">
        <v>863</v>
      </c>
      <c r="B138065" s="1">
        <v>12.399999999999991</v>
      </c>
      <c r="C138065" s="1">
        <v>123.99999999999991</v>
      </c>
      <c r="D138065" s="2">
        <v>41184</v>
      </c>
      <c r="E138065" s="1" t="s">
        <v>864</v>
      </c>
      <c r="F138065" s="4" t="s">
        <v>2</v>
      </c>
      <c r="G138065" s="4" t="s">
        <v>277079</v>
      </c>
      <c r="H138065" s="93"/>
    </row>
    <row r="138066" spans="1:8">
      <c r="A138066" s="1" t="s">
        <v>865</v>
      </c>
      <c r="B138066" s="1">
        <v>65.400000000000034</v>
      </c>
      <c r="C138066" s="1">
        <v>2550.6000000000013</v>
      </c>
      <c r="D138066" s="2">
        <v>41184</v>
      </c>
      <c r="E138066" s="1" t="s">
        <v>866</v>
      </c>
      <c r="F138066" s="4" t="s">
        <v>2</v>
      </c>
      <c r="G138066" s="4" t="s">
        <v>277079</v>
      </c>
      <c r="H138066" s="93"/>
    </row>
    <row r="138067" spans="1:8">
      <c r="A138067" s="1" t="s">
        <v>867</v>
      </c>
      <c r="B138067" s="1">
        <v>882.59999999999991</v>
      </c>
      <c r="C138067" s="1">
        <v>31773.599999999999</v>
      </c>
      <c r="D138067" s="2">
        <v>41184</v>
      </c>
      <c r="E138067" s="1" t="s">
        <v>868</v>
      </c>
      <c r="F138067" s="4" t="s">
        <v>2</v>
      </c>
      <c r="G138067" s="4" t="s">
        <v>277079</v>
      </c>
      <c r="H138067" s="93"/>
    </row>
    <row r="138068" spans="1:8">
      <c r="A138068" s="1" t="s">
        <v>869</v>
      </c>
      <c r="B138068" s="1">
        <v>94.70000000000006</v>
      </c>
      <c r="C138068" s="1">
        <v>5422.4999999999982</v>
      </c>
      <c r="D138068" s="2">
        <v>41184</v>
      </c>
      <c r="E138068" s="1" t="s">
        <v>870</v>
      </c>
      <c r="F138068" s="4" t="s">
        <v>2</v>
      </c>
      <c r="G138068" s="4" t="s">
        <v>277079</v>
      </c>
      <c r="H138068" s="93"/>
    </row>
    <row r="138069" spans="1:8">
      <c r="A138069" s="1" t="s">
        <v>871</v>
      </c>
      <c r="B138069" s="1">
        <v>0</v>
      </c>
      <c r="C138069" s="1">
        <v>0</v>
      </c>
      <c r="D138069" s="2">
        <v>41184</v>
      </c>
      <c r="E138069" s="1" t="s">
        <v>872</v>
      </c>
      <c r="F138069" s="4" t="s">
        <v>2</v>
      </c>
      <c r="G138069" s="4" t="s">
        <v>277079</v>
      </c>
      <c r="H138069" s="93"/>
    </row>
    <row r="138070" spans="1:8">
      <c r="A138070" s="1" t="s">
        <v>873</v>
      </c>
      <c r="B138070" s="1">
        <v>97.000000000000071</v>
      </c>
      <c r="C138070" s="1">
        <v>3743.699999999998</v>
      </c>
      <c r="D138070" s="2">
        <v>41184</v>
      </c>
      <c r="E138070" s="1" t="s">
        <v>874</v>
      </c>
      <c r="F138070" s="4" t="s">
        <v>2</v>
      </c>
      <c r="G138070" s="4" t="s">
        <v>277079</v>
      </c>
      <c r="H138070" s="93"/>
    </row>
    <row r="138071" spans="1:8">
      <c r="A138071" s="1" t="s">
        <v>875</v>
      </c>
      <c r="B138071" s="1">
        <v>5.6843418860808015E-14</v>
      </c>
      <c r="C138071" s="1">
        <v>4.2064129956997931E-12</v>
      </c>
      <c r="D138071" s="2">
        <v>41184</v>
      </c>
      <c r="E138071" s="1" t="s">
        <v>876</v>
      </c>
      <c r="F138071" s="4" t="s">
        <v>2</v>
      </c>
      <c r="G138071" s="4" t="s">
        <v>277079</v>
      </c>
      <c r="H138071" s="93"/>
    </row>
    <row r="138072" spans="1:8">
      <c r="A138072" s="1" t="s">
        <v>877</v>
      </c>
      <c r="B138072" s="1">
        <v>141.70000000000016</v>
      </c>
      <c r="C138072" s="1">
        <v>4534.4000000000051</v>
      </c>
      <c r="D138072" s="2">
        <v>41184</v>
      </c>
      <c r="E138072" s="1" t="s">
        <v>878</v>
      </c>
      <c r="F138072" s="4" t="s">
        <v>2</v>
      </c>
      <c r="G138072" s="4" t="s">
        <v>277079</v>
      </c>
      <c r="H138072" s="93"/>
    </row>
    <row r="138073" spans="1:8">
      <c r="A138073" s="1" t="s">
        <v>879</v>
      </c>
      <c r="B138073" s="1">
        <v>56</v>
      </c>
      <c r="C138073" s="1">
        <v>1774.0000000000023</v>
      </c>
      <c r="D138073" s="2">
        <v>41184</v>
      </c>
      <c r="E138073" s="1" t="s">
        <v>880</v>
      </c>
      <c r="F138073" s="4" t="s">
        <v>2</v>
      </c>
      <c r="G138073" s="4" t="s">
        <v>277079</v>
      </c>
      <c r="H138073" s="93"/>
    </row>
    <row r="138074" spans="1:8">
      <c r="A138074" s="1" t="s">
        <v>881</v>
      </c>
      <c r="B138074" s="1">
        <v>0</v>
      </c>
      <c r="C138074" s="1">
        <v>0</v>
      </c>
      <c r="D138074" s="2">
        <v>41184</v>
      </c>
      <c r="E138074" s="1" t="s">
        <v>882</v>
      </c>
      <c r="F138074" s="4" t="s">
        <v>2</v>
      </c>
      <c r="G138074" s="4" t="s">
        <v>277079</v>
      </c>
      <c r="H138074" s="93"/>
    </row>
    <row r="138075" spans="1:8">
      <c r="A138075" s="1" t="s">
        <v>883</v>
      </c>
      <c r="B138075" s="1">
        <v>88.699999999999989</v>
      </c>
      <c r="C138075" s="1">
        <v>1347.8000000000002</v>
      </c>
      <c r="D138075" s="2">
        <v>41184</v>
      </c>
      <c r="E138075" s="1" t="s">
        <v>884</v>
      </c>
      <c r="F138075" s="4" t="s">
        <v>2</v>
      </c>
      <c r="G138075" s="4" t="s">
        <v>277079</v>
      </c>
      <c r="H138075" s="93"/>
    </row>
    <row r="138076" spans="1:8">
      <c r="A138076" s="1" t="s">
        <v>885</v>
      </c>
      <c r="B138076" s="1">
        <v>0</v>
      </c>
      <c r="C138076" s="1">
        <v>0</v>
      </c>
      <c r="D138076" s="2">
        <v>41184</v>
      </c>
      <c r="E138076" s="1" t="s">
        <v>886</v>
      </c>
      <c r="F138076" s="4" t="s">
        <v>2</v>
      </c>
      <c r="G138076" s="4" t="s">
        <v>277079</v>
      </c>
      <c r="H138076" s="93"/>
    </row>
    <row r="138077" spans="1:8">
      <c r="A138077" s="1" t="s">
        <v>887</v>
      </c>
      <c r="B138077" s="1">
        <v>0</v>
      </c>
      <c r="C138077" s="1">
        <v>0</v>
      </c>
      <c r="D138077" s="2">
        <v>41184</v>
      </c>
      <c r="E138077" s="1" t="s">
        <v>888</v>
      </c>
      <c r="F138077" s="4" t="s">
        <v>2</v>
      </c>
      <c r="G138077" s="4" t="s">
        <v>277079</v>
      </c>
      <c r="H138077" s="93"/>
    </row>
    <row r="138078" spans="1:8">
      <c r="A138078" s="1" t="s">
        <v>889</v>
      </c>
      <c r="B138078" s="1">
        <v>196.20000000000007</v>
      </c>
      <c r="C138078" s="1">
        <v>1634.9999999999989</v>
      </c>
      <c r="D138078" s="2">
        <v>41184</v>
      </c>
      <c r="E138078" s="1" t="s">
        <v>890</v>
      </c>
      <c r="F138078" s="4" t="s">
        <v>2</v>
      </c>
      <c r="G138078" s="4" t="s">
        <v>277079</v>
      </c>
      <c r="H138078" s="93"/>
    </row>
    <row r="138079" spans="1:8">
      <c r="A138079" s="1" t="s">
        <v>891</v>
      </c>
      <c r="B138079" s="1">
        <v>122.89999999999993</v>
      </c>
      <c r="C138079" s="1">
        <v>4911.5999999999967</v>
      </c>
      <c r="D138079" s="2">
        <v>41184</v>
      </c>
      <c r="E138079" s="1" t="s">
        <v>892</v>
      </c>
      <c r="F138079" s="4" t="s">
        <v>2</v>
      </c>
      <c r="G138079" s="4" t="s">
        <v>277079</v>
      </c>
      <c r="H138079" s="93"/>
    </row>
    <row r="138080" spans="1:8">
      <c r="A138080" s="1" t="s">
        <v>893</v>
      </c>
      <c r="B138080" s="1">
        <v>0</v>
      </c>
      <c r="C138080" s="1">
        <v>0</v>
      </c>
      <c r="D138080" s="2">
        <v>41184</v>
      </c>
      <c r="E138080" s="1" t="s">
        <v>894</v>
      </c>
      <c r="F138080" s="4" t="s">
        <v>2</v>
      </c>
      <c r="G138080" s="4" t="s">
        <v>277079</v>
      </c>
      <c r="H138080" s="93"/>
    </row>
    <row r="138081" spans="1:8">
      <c r="A138081" s="1" t="s">
        <v>895</v>
      </c>
      <c r="B138081" s="1">
        <v>54.500000000000014</v>
      </c>
      <c r="C138081" s="1">
        <v>1362.5</v>
      </c>
      <c r="D138081" s="2">
        <v>41184</v>
      </c>
      <c r="E138081" s="1" t="s">
        <v>896</v>
      </c>
      <c r="F138081" s="4" t="s">
        <v>2</v>
      </c>
      <c r="G138081" s="4" t="s">
        <v>277079</v>
      </c>
      <c r="H138081" s="93"/>
    </row>
    <row r="138082" spans="1:8">
      <c r="A138082" s="1" t="s">
        <v>897</v>
      </c>
      <c r="B138082" s="1">
        <v>32.700000000000102</v>
      </c>
      <c r="C138082" s="1">
        <v>948.29999999999882</v>
      </c>
      <c r="D138082" s="2">
        <v>41184</v>
      </c>
      <c r="E138082" s="1" t="s">
        <v>898</v>
      </c>
      <c r="F138082" s="4" t="s">
        <v>2</v>
      </c>
      <c r="G138082" s="4" t="s">
        <v>277079</v>
      </c>
      <c r="H138082" s="93"/>
    </row>
    <row r="138083" spans="1:8">
      <c r="A138083" s="1" t="s">
        <v>899</v>
      </c>
      <c r="B138083" s="1">
        <v>0</v>
      </c>
      <c r="C138083" s="1">
        <v>0</v>
      </c>
      <c r="D138083" s="2">
        <v>41184</v>
      </c>
      <c r="E138083" s="1" t="s">
        <v>900</v>
      </c>
      <c r="F138083" s="4" t="s">
        <v>2</v>
      </c>
      <c r="G138083" s="4" t="s">
        <v>277079</v>
      </c>
      <c r="H138083" s="93"/>
    </row>
    <row r="138084" spans="1:8">
      <c r="A138084" s="1" t="s">
        <v>185801</v>
      </c>
      <c r="B138084" s="1">
        <v>41</v>
      </c>
      <c r="C138084" s="1">
        <v>3366.8</v>
      </c>
      <c r="D138084" s="2">
        <v>41184</v>
      </c>
      <c r="E138084" s="1" t="s">
        <v>185802</v>
      </c>
      <c r="F138084" s="4" t="s">
        <v>2</v>
      </c>
      <c r="G138084" s="4" t="s">
        <v>277079</v>
      </c>
      <c r="H138084" s="93"/>
    </row>
    <row r="138085" spans="1:8">
      <c r="A138085" s="1" t="s">
        <v>215777</v>
      </c>
      <c r="B138085" s="1">
        <v>141.70000000000005</v>
      </c>
      <c r="C138085" s="1">
        <v>566.80000000000018</v>
      </c>
      <c r="D138085" s="2">
        <v>41184</v>
      </c>
      <c r="E138085" s="1" t="s">
        <v>215778</v>
      </c>
      <c r="F138085" s="4" t="s">
        <v>2</v>
      </c>
      <c r="G138085" s="4" t="s">
        <v>277079</v>
      </c>
      <c r="H138085" s="93"/>
    </row>
    <row r="138086" spans="1:8">
      <c r="A138086" s="1" t="s">
        <v>789</v>
      </c>
      <c r="B138086" s="1">
        <v>0</v>
      </c>
      <c r="C138086" s="1">
        <v>0</v>
      </c>
      <c r="D138086" s="2">
        <v>41183</v>
      </c>
      <c r="E138086" s="1" t="s">
        <v>790</v>
      </c>
      <c r="F138086" s="4" t="s">
        <v>2</v>
      </c>
      <c r="G138086" s="4" t="s">
        <v>277079</v>
      </c>
      <c r="H138086" s="93"/>
    </row>
    <row r="138087" spans="1:8">
      <c r="A138087" s="1" t="s">
        <v>791</v>
      </c>
      <c r="B138087" s="1">
        <v>32.699999999999932</v>
      </c>
      <c r="C138087" s="1">
        <v>795.7000000000005</v>
      </c>
      <c r="D138087" s="2">
        <v>41183</v>
      </c>
      <c r="E138087" s="1" t="s">
        <v>792</v>
      </c>
      <c r="F138087" s="4" t="s">
        <v>2</v>
      </c>
      <c r="G138087" s="4" t="s">
        <v>277079</v>
      </c>
      <c r="H138087" s="93"/>
    </row>
    <row r="138088" spans="1:8">
      <c r="A138088" s="1" t="s">
        <v>793</v>
      </c>
      <c r="B138088" s="1">
        <v>13.199999999999996</v>
      </c>
      <c r="C138088" s="1">
        <v>1438.8000000000006</v>
      </c>
      <c r="D138088" s="2">
        <v>41183</v>
      </c>
      <c r="E138088" s="1" t="s">
        <v>794</v>
      </c>
      <c r="F138088" s="4" t="s">
        <v>2</v>
      </c>
      <c r="G138088" s="4" t="s">
        <v>277079</v>
      </c>
      <c r="H138088" s="93"/>
    </row>
    <row r="138089" spans="1:8">
      <c r="A138089" s="1" t="s">
        <v>795</v>
      </c>
      <c r="B138089" s="1">
        <v>0</v>
      </c>
      <c r="C138089" s="1">
        <v>0</v>
      </c>
      <c r="D138089" s="2">
        <v>41183</v>
      </c>
      <c r="E138089" s="1" t="s">
        <v>796</v>
      </c>
      <c r="F138089" s="4" t="s">
        <v>2</v>
      </c>
      <c r="G138089" s="4" t="s">
        <v>277079</v>
      </c>
      <c r="H138089" s="93"/>
    </row>
    <row r="138090" spans="1:8">
      <c r="A138090" s="1" t="s">
        <v>797</v>
      </c>
      <c r="B138090" s="1">
        <v>-10.900000000000091</v>
      </c>
      <c r="C138090" s="1">
        <v>-1079.1000000000058</v>
      </c>
      <c r="D138090" s="2">
        <v>41183</v>
      </c>
      <c r="E138090" s="1" t="s">
        <v>798</v>
      </c>
      <c r="F138090" s="4" t="s">
        <v>2</v>
      </c>
      <c r="G138090" s="4" t="s">
        <v>277079</v>
      </c>
      <c r="H138090" s="93"/>
    </row>
    <row r="138091" spans="1:8">
      <c r="A138091" s="1" t="s">
        <v>799</v>
      </c>
      <c r="B138091" s="1">
        <v>76.300000000000068</v>
      </c>
      <c r="C138091" s="1">
        <v>1798.5000000000005</v>
      </c>
      <c r="D138091" s="2">
        <v>41183</v>
      </c>
      <c r="E138091" s="1" t="s">
        <v>800</v>
      </c>
      <c r="F138091" s="4" t="s">
        <v>2</v>
      </c>
      <c r="G138091" s="4" t="s">
        <v>277079</v>
      </c>
      <c r="H138091" s="93"/>
    </row>
    <row r="138092" spans="1:8">
      <c r="A138092" s="1" t="s">
        <v>801</v>
      </c>
      <c r="B138092" s="1">
        <v>-2.5999999999999801</v>
      </c>
      <c r="C138092" s="1">
        <v>-90.999999999999304</v>
      </c>
      <c r="D138092" s="2">
        <v>41183</v>
      </c>
      <c r="E138092" s="1" t="s">
        <v>802</v>
      </c>
      <c r="F138092" s="4" t="s">
        <v>2</v>
      </c>
      <c r="G138092" s="4" t="s">
        <v>277079</v>
      </c>
      <c r="H138092" s="93"/>
    </row>
    <row r="138093" spans="1:8">
      <c r="A138093" s="1" t="s">
        <v>803</v>
      </c>
      <c r="B138093" s="1">
        <v>0</v>
      </c>
      <c r="C138093" s="1">
        <v>0</v>
      </c>
      <c r="D138093" s="2">
        <v>41183</v>
      </c>
      <c r="E138093" s="1" t="s">
        <v>804</v>
      </c>
      <c r="F138093" s="4" t="s">
        <v>2</v>
      </c>
      <c r="G138093" s="4" t="s">
        <v>277079</v>
      </c>
      <c r="H138093" s="93"/>
    </row>
    <row r="138094" spans="1:8">
      <c r="A138094" s="1" t="s">
        <v>805</v>
      </c>
      <c r="B138094" s="1">
        <v>141.69999999999993</v>
      </c>
      <c r="C138094" s="1">
        <v>5526.2999999999965</v>
      </c>
      <c r="D138094" s="2">
        <v>41183</v>
      </c>
      <c r="E138094" s="1" t="s">
        <v>806</v>
      </c>
      <c r="F138094" s="4" t="s">
        <v>2</v>
      </c>
      <c r="G138094" s="4" t="s">
        <v>277079</v>
      </c>
      <c r="H138094" s="93"/>
    </row>
    <row r="138095" spans="1:8">
      <c r="A138095" s="1" t="s">
        <v>807</v>
      </c>
      <c r="B138095" s="1">
        <v>20.700000000000003</v>
      </c>
      <c r="C138095" s="1">
        <v>2587.5</v>
      </c>
      <c r="D138095" s="2">
        <v>41183</v>
      </c>
      <c r="E138095" s="1" t="s">
        <v>808</v>
      </c>
      <c r="F138095" s="4" t="s">
        <v>2</v>
      </c>
      <c r="G138095" s="4" t="s">
        <v>277079</v>
      </c>
      <c r="H138095" s="93"/>
    </row>
    <row r="138096" spans="1:8">
      <c r="A138096" s="1" t="s">
        <v>809</v>
      </c>
      <c r="B138096" s="1">
        <v>30.100000000000037</v>
      </c>
      <c r="C138096" s="1">
        <v>1526.9000000000015</v>
      </c>
      <c r="D138096" s="2">
        <v>41183</v>
      </c>
      <c r="E138096" s="1" t="s">
        <v>810</v>
      </c>
      <c r="F138096" s="4" t="s">
        <v>2</v>
      </c>
      <c r="G138096" s="4" t="s">
        <v>277079</v>
      </c>
      <c r="H138096" s="93"/>
    </row>
    <row r="138097" spans="1:8">
      <c r="A138097" s="1" t="s">
        <v>811</v>
      </c>
      <c r="B138097" s="1">
        <v>12.399999999999991</v>
      </c>
      <c r="C138097" s="1">
        <v>1847.5999999999988</v>
      </c>
      <c r="D138097" s="2">
        <v>41183</v>
      </c>
      <c r="E138097" s="1" t="s">
        <v>812</v>
      </c>
      <c r="F138097" s="4" t="s">
        <v>2</v>
      </c>
      <c r="G138097" s="4" t="s">
        <v>277079</v>
      </c>
      <c r="H138097" s="93"/>
    </row>
    <row r="138098" spans="1:8">
      <c r="A138098" s="1" t="s">
        <v>813</v>
      </c>
      <c r="B138098" s="1">
        <v>0</v>
      </c>
      <c r="C138098" s="1">
        <v>0</v>
      </c>
      <c r="D138098" s="2">
        <v>41183</v>
      </c>
      <c r="E138098" s="1" t="s">
        <v>814</v>
      </c>
      <c r="F138098" s="4" t="s">
        <v>2</v>
      </c>
      <c r="G138098" s="4" t="s">
        <v>277079</v>
      </c>
      <c r="H138098" s="93"/>
    </row>
    <row r="138099" spans="1:8">
      <c r="A138099" s="1" t="s">
        <v>815</v>
      </c>
      <c r="B138099" s="1">
        <v>0</v>
      </c>
      <c r="C138099" s="1">
        <v>0</v>
      </c>
      <c r="D138099" s="2">
        <v>41183</v>
      </c>
      <c r="E138099" s="1" t="s">
        <v>816</v>
      </c>
      <c r="F138099" s="4" t="s">
        <v>2</v>
      </c>
      <c r="G138099" s="4" t="s">
        <v>277079</v>
      </c>
      <c r="H138099" s="93"/>
    </row>
    <row r="138100" spans="1:8">
      <c r="A138100" s="1" t="s">
        <v>817</v>
      </c>
      <c r="B138100" s="1">
        <v>272.50000000000006</v>
      </c>
      <c r="C138100" s="1">
        <v>12415.100000000002</v>
      </c>
      <c r="D138100" s="2">
        <v>41183</v>
      </c>
      <c r="E138100" s="1" t="s">
        <v>818</v>
      </c>
      <c r="F138100" s="4" t="s">
        <v>2</v>
      </c>
      <c r="G138100" s="4" t="s">
        <v>277079</v>
      </c>
      <c r="H138100" s="93"/>
    </row>
    <row r="138101" spans="1:8">
      <c r="A138101" s="1" t="s">
        <v>819</v>
      </c>
      <c r="B138101" s="1">
        <v>76.30000000000004</v>
      </c>
      <c r="C138101" s="1">
        <v>2779.4999999999986</v>
      </c>
      <c r="D138101" s="2">
        <v>41183</v>
      </c>
      <c r="E138101" s="1" t="s">
        <v>820</v>
      </c>
      <c r="F138101" s="4" t="s">
        <v>2</v>
      </c>
      <c r="G138101" s="4" t="s">
        <v>277079</v>
      </c>
      <c r="H138101" s="93"/>
    </row>
    <row r="138102" spans="1:8">
      <c r="A138102" s="1" t="s">
        <v>821</v>
      </c>
      <c r="B138102" s="1">
        <v>29.949999999999996</v>
      </c>
      <c r="C138102" s="1">
        <v>1364.5499999999997</v>
      </c>
      <c r="D138102" s="2">
        <v>41183</v>
      </c>
      <c r="E138102" s="1" t="s">
        <v>822</v>
      </c>
      <c r="F138102" s="4" t="s">
        <v>2</v>
      </c>
      <c r="G138102" s="4" t="s">
        <v>277079</v>
      </c>
      <c r="H138102" s="93"/>
    </row>
    <row r="138103" spans="1:8">
      <c r="A138103" s="1" t="s">
        <v>823</v>
      </c>
      <c r="B138103" s="1">
        <v>21.800000000000011</v>
      </c>
      <c r="C138103" s="1">
        <v>436.00000000000023</v>
      </c>
      <c r="D138103" s="2">
        <v>41183</v>
      </c>
      <c r="E138103" s="1" t="s">
        <v>824</v>
      </c>
      <c r="F138103" s="4" t="s">
        <v>2</v>
      </c>
      <c r="G138103" s="4" t="s">
        <v>277079</v>
      </c>
      <c r="H138103" s="93"/>
    </row>
    <row r="138104" spans="1:8">
      <c r="A138104" s="1" t="s">
        <v>825</v>
      </c>
      <c r="B138104" s="1">
        <v>0</v>
      </c>
      <c r="C138104" s="1">
        <v>0</v>
      </c>
      <c r="D138104" s="2">
        <v>41183</v>
      </c>
      <c r="E138104" s="1" t="s">
        <v>826</v>
      </c>
      <c r="F138104" s="4" t="s">
        <v>2</v>
      </c>
      <c r="G138104" s="4" t="s">
        <v>277079</v>
      </c>
      <c r="H138104" s="93"/>
    </row>
    <row r="138105" spans="1:8">
      <c r="A138105" s="1" t="s">
        <v>827</v>
      </c>
      <c r="B138105" s="1">
        <v>12.400000000000002</v>
      </c>
      <c r="C138105" s="1">
        <v>3707.6000000000008</v>
      </c>
      <c r="D138105" s="2">
        <v>41183</v>
      </c>
      <c r="E138105" s="1" t="s">
        <v>828</v>
      </c>
      <c r="F138105" s="4" t="s">
        <v>2</v>
      </c>
      <c r="G138105" s="4" t="s">
        <v>277079</v>
      </c>
      <c r="H138105" s="93"/>
    </row>
    <row r="138106" spans="1:8">
      <c r="A138106" s="1" t="s">
        <v>829</v>
      </c>
      <c r="B138106" s="1">
        <v>65.399999999999977</v>
      </c>
      <c r="C138106" s="1">
        <v>2594.2000000000003</v>
      </c>
      <c r="D138106" s="2">
        <v>41183</v>
      </c>
      <c r="E138106" s="1" t="s">
        <v>830</v>
      </c>
      <c r="F138106" s="4" t="s">
        <v>2</v>
      </c>
      <c r="G138106" s="4" t="s">
        <v>277079</v>
      </c>
      <c r="H138106" s="93"/>
    </row>
    <row r="138107" spans="1:8">
      <c r="A138107" s="1" t="s">
        <v>831</v>
      </c>
      <c r="B138107" s="1">
        <v>45.100000000000009</v>
      </c>
      <c r="C138107" s="1">
        <v>3720.9000000000015</v>
      </c>
      <c r="D138107" s="2">
        <v>41183</v>
      </c>
      <c r="E138107" s="1" t="s">
        <v>832</v>
      </c>
      <c r="F138107" s="4" t="s">
        <v>2</v>
      </c>
      <c r="G138107" s="4" t="s">
        <v>277079</v>
      </c>
      <c r="H138107" s="93"/>
    </row>
    <row r="138108" spans="1:8">
      <c r="A138108" s="1" t="s">
        <v>833</v>
      </c>
      <c r="B138108" s="1">
        <v>337.9000000000002</v>
      </c>
      <c r="C138108" s="1">
        <v>2245.4000000000033</v>
      </c>
      <c r="D138108" s="2">
        <v>41183</v>
      </c>
      <c r="E138108" s="1" t="s">
        <v>834</v>
      </c>
      <c r="F138108" s="4" t="s">
        <v>2</v>
      </c>
      <c r="G138108" s="4" t="s">
        <v>277079</v>
      </c>
      <c r="H138108" s="93"/>
    </row>
    <row r="138109" spans="1:8">
      <c r="A138109" s="1" t="s">
        <v>835</v>
      </c>
      <c r="B138109" s="1">
        <v>32.700000000000045</v>
      </c>
      <c r="C138109" s="1">
        <v>948.29999999999882</v>
      </c>
      <c r="D138109" s="2">
        <v>41183</v>
      </c>
      <c r="E138109" s="1" t="s">
        <v>836</v>
      </c>
      <c r="F138109" s="4" t="s">
        <v>2</v>
      </c>
      <c r="G138109" s="4" t="s">
        <v>277079</v>
      </c>
      <c r="H138109" s="93"/>
    </row>
    <row r="138110" spans="1:8">
      <c r="A138110" s="1" t="s">
        <v>837</v>
      </c>
      <c r="B138110" s="1">
        <v>54.500000000000028</v>
      </c>
      <c r="C138110" s="1">
        <v>3771.400000000006</v>
      </c>
      <c r="D138110" s="2">
        <v>41183</v>
      </c>
      <c r="E138110" s="1" t="s">
        <v>838</v>
      </c>
      <c r="F138110" s="4" t="s">
        <v>2</v>
      </c>
      <c r="G138110" s="4" t="s">
        <v>277079</v>
      </c>
      <c r="H138110" s="93"/>
    </row>
    <row r="138111" spans="1:8">
      <c r="A138111" s="1" t="s">
        <v>729</v>
      </c>
      <c r="B138111" s="1">
        <v>43.599999999999994</v>
      </c>
      <c r="C138111" s="1">
        <v>1133.6000000000004</v>
      </c>
      <c r="D138111" s="2">
        <v>41182</v>
      </c>
      <c r="E138111" s="1" t="s">
        <v>730</v>
      </c>
      <c r="F138111" s="4" t="s">
        <v>2</v>
      </c>
      <c r="G138111" s="4" t="s">
        <v>277079</v>
      </c>
      <c r="H138111" s="93"/>
    </row>
    <row r="138112" spans="1:8">
      <c r="A138112" s="1" t="s">
        <v>731</v>
      </c>
      <c r="B138112" s="1">
        <v>10.899999999999977</v>
      </c>
      <c r="C138112" s="1">
        <v>272.49999999999943</v>
      </c>
      <c r="D138112" s="2">
        <v>41182</v>
      </c>
      <c r="E138112" s="1" t="s">
        <v>732</v>
      </c>
      <c r="F138112" s="4" t="s">
        <v>2</v>
      </c>
      <c r="G138112" s="4" t="s">
        <v>277079</v>
      </c>
      <c r="H138112" s="93"/>
    </row>
    <row r="138113" spans="1:8">
      <c r="A138113" s="1" t="s">
        <v>733</v>
      </c>
      <c r="B138113" s="1">
        <v>54.5</v>
      </c>
      <c r="C138113" s="1">
        <v>544.99999999999989</v>
      </c>
      <c r="D138113" s="2">
        <v>41182</v>
      </c>
      <c r="E138113" s="1" t="s">
        <v>734</v>
      </c>
      <c r="F138113" s="4" t="s">
        <v>2</v>
      </c>
      <c r="G138113" s="4" t="s">
        <v>277079</v>
      </c>
      <c r="H138113" s="93"/>
    </row>
    <row r="138114" spans="1:8">
      <c r="A138114" s="1" t="s">
        <v>735</v>
      </c>
      <c r="B138114" s="1">
        <v>12.400000000000002</v>
      </c>
      <c r="C138114" s="1">
        <v>1227.5999999999999</v>
      </c>
      <c r="D138114" s="2">
        <v>41182</v>
      </c>
      <c r="E138114" s="1" t="s">
        <v>736</v>
      </c>
      <c r="F138114" s="4" t="s">
        <v>2</v>
      </c>
      <c r="G138114" s="4" t="s">
        <v>277079</v>
      </c>
      <c r="H138114" s="93"/>
    </row>
    <row r="138115" spans="1:8">
      <c r="A138115" s="1" t="s">
        <v>737</v>
      </c>
      <c r="B138115" s="1">
        <v>6.6000000000000014</v>
      </c>
      <c r="C138115" s="1">
        <v>983.4000000000002</v>
      </c>
      <c r="D138115" s="2">
        <v>41182</v>
      </c>
      <c r="E138115" s="1" t="s">
        <v>738</v>
      </c>
      <c r="F138115" s="4" t="s">
        <v>2</v>
      </c>
      <c r="G138115" s="4" t="s">
        <v>277079</v>
      </c>
      <c r="H138115" s="93"/>
    </row>
    <row r="138116" spans="1:8">
      <c r="A138116" s="1" t="s">
        <v>739</v>
      </c>
      <c r="B138116" s="1">
        <v>18.999999999999993</v>
      </c>
      <c r="C138116" s="1">
        <v>780.59999999999991</v>
      </c>
      <c r="D138116" s="2">
        <v>41182</v>
      </c>
      <c r="E138116" s="1" t="s">
        <v>740</v>
      </c>
      <c r="F138116" s="4" t="s">
        <v>2</v>
      </c>
      <c r="G138116" s="4" t="s">
        <v>277079</v>
      </c>
      <c r="H138116" s="93"/>
    </row>
    <row r="138117" spans="1:8">
      <c r="A138117" s="1" t="s">
        <v>741</v>
      </c>
      <c r="B138117" s="1">
        <v>110.4999999999999</v>
      </c>
      <c r="C138117" s="1">
        <v>1508.9999999999993</v>
      </c>
      <c r="D138117" s="2">
        <v>41182</v>
      </c>
      <c r="E138117" s="1" t="s">
        <v>742</v>
      </c>
      <c r="F138117" s="4" t="s">
        <v>2</v>
      </c>
      <c r="G138117" s="4" t="s">
        <v>277079</v>
      </c>
      <c r="H138117" s="93"/>
    </row>
    <row r="138118" spans="1:8">
      <c r="A138118" s="1" t="s">
        <v>743</v>
      </c>
      <c r="B138118" s="1">
        <v>0</v>
      </c>
      <c r="C138118" s="1">
        <v>0</v>
      </c>
      <c r="D138118" s="2">
        <v>41182</v>
      </c>
      <c r="E138118" s="1" t="s">
        <v>744</v>
      </c>
      <c r="F138118" s="4" t="s">
        <v>2</v>
      </c>
      <c r="G138118" s="4" t="s">
        <v>277079</v>
      </c>
      <c r="H138118" s="93"/>
    </row>
    <row r="138119" spans="1:8">
      <c r="A138119" s="1" t="s">
        <v>745</v>
      </c>
      <c r="B138119" s="1">
        <v>0</v>
      </c>
      <c r="C138119" s="1">
        <v>0</v>
      </c>
      <c r="D138119" s="2">
        <v>41182</v>
      </c>
      <c r="E138119" s="1" t="s">
        <v>746</v>
      </c>
      <c r="F138119" s="4" t="s">
        <v>2</v>
      </c>
      <c r="G138119" s="4" t="s">
        <v>277079</v>
      </c>
      <c r="H138119" s="93"/>
    </row>
    <row r="138120" spans="1:8">
      <c r="A138120" s="1" t="s">
        <v>747</v>
      </c>
      <c r="B138120" s="1">
        <v>87.200000000000045</v>
      </c>
      <c r="C138120" s="1">
        <v>11248.800000000008</v>
      </c>
      <c r="D138120" s="2">
        <v>41182</v>
      </c>
      <c r="E138120" s="1" t="s">
        <v>748</v>
      </c>
      <c r="F138120" s="4" t="s">
        <v>2</v>
      </c>
      <c r="G138120" s="4" t="s">
        <v>277079</v>
      </c>
      <c r="H138120" s="93"/>
    </row>
    <row r="138121" spans="1:8">
      <c r="A138121" s="1" t="s">
        <v>749</v>
      </c>
      <c r="B138121" s="1">
        <v>21.799999999999983</v>
      </c>
      <c r="C138121" s="1">
        <v>479.59999999999968</v>
      </c>
      <c r="D138121" s="2">
        <v>41182</v>
      </c>
      <c r="E138121" s="1" t="s">
        <v>750</v>
      </c>
      <c r="F138121" s="4" t="s">
        <v>2</v>
      </c>
      <c r="G138121" s="4" t="s">
        <v>277079</v>
      </c>
      <c r="H138121" s="93"/>
    </row>
    <row r="138122" spans="1:8">
      <c r="A138122" s="1" t="s">
        <v>751</v>
      </c>
      <c r="B138122" s="1">
        <v>32.699999999999989</v>
      </c>
      <c r="C138122" s="1">
        <v>817.49999999999955</v>
      </c>
      <c r="D138122" s="2">
        <v>41182</v>
      </c>
      <c r="E138122" s="1" t="s">
        <v>752</v>
      </c>
      <c r="F138122" s="4" t="s">
        <v>2</v>
      </c>
      <c r="G138122" s="4" t="s">
        <v>277079</v>
      </c>
      <c r="H138122" s="93"/>
    </row>
    <row r="138123" spans="1:8">
      <c r="A138123" s="1" t="s">
        <v>753</v>
      </c>
      <c r="B138123" s="1">
        <v>87.199999999999989</v>
      </c>
      <c r="C138123" s="1">
        <v>1166.3000000000027</v>
      </c>
      <c r="D138123" s="2">
        <v>41182</v>
      </c>
      <c r="E138123" s="1" t="s">
        <v>754</v>
      </c>
      <c r="F138123" s="4" t="s">
        <v>2</v>
      </c>
      <c r="G138123" s="4" t="s">
        <v>277079</v>
      </c>
      <c r="H138123" s="93"/>
    </row>
    <row r="138124" spans="1:8">
      <c r="A138124" s="1" t="s">
        <v>755</v>
      </c>
      <c r="B138124" s="1">
        <v>21.800000000000011</v>
      </c>
      <c r="C138124" s="1">
        <v>3902.2000000000044</v>
      </c>
      <c r="D138124" s="2">
        <v>41182</v>
      </c>
      <c r="E138124" s="1" t="s">
        <v>756</v>
      </c>
      <c r="F138124" s="4" t="s">
        <v>2</v>
      </c>
      <c r="G138124" s="4" t="s">
        <v>277079</v>
      </c>
      <c r="H138124" s="93"/>
    </row>
    <row r="138125" spans="1:8">
      <c r="A138125" s="1" t="s">
        <v>757</v>
      </c>
      <c r="B138125" s="1">
        <v>0</v>
      </c>
      <c r="C138125" s="1">
        <v>0</v>
      </c>
      <c r="D138125" s="2">
        <v>41182</v>
      </c>
      <c r="E138125" s="1" t="s">
        <v>758</v>
      </c>
      <c r="F138125" s="4" t="s">
        <v>2</v>
      </c>
      <c r="G138125" s="4" t="s">
        <v>277079</v>
      </c>
      <c r="H138125" s="93"/>
    </row>
    <row r="138126" spans="1:8">
      <c r="A138126" s="1" t="s">
        <v>759</v>
      </c>
      <c r="B138126" s="1">
        <v>0</v>
      </c>
      <c r="C138126" s="1">
        <v>0</v>
      </c>
      <c r="D138126" s="2">
        <v>41182</v>
      </c>
      <c r="E138126" s="1" t="s">
        <v>760</v>
      </c>
      <c r="F138126" s="4" t="s">
        <v>2</v>
      </c>
      <c r="G138126" s="4" t="s">
        <v>277079</v>
      </c>
      <c r="H138126" s="93"/>
    </row>
    <row r="138127" spans="1:8">
      <c r="A138127" s="1" t="s">
        <v>761</v>
      </c>
      <c r="B138127" s="1">
        <v>0</v>
      </c>
      <c r="C138127" s="1">
        <v>0</v>
      </c>
      <c r="D138127" s="2">
        <v>41182</v>
      </c>
      <c r="E138127" s="1" t="s">
        <v>762</v>
      </c>
      <c r="F138127" s="4" t="s">
        <v>2</v>
      </c>
      <c r="G138127" s="4" t="s">
        <v>277079</v>
      </c>
      <c r="H138127" s="93"/>
    </row>
    <row r="138128" spans="1:8">
      <c r="A138128" s="1" t="s">
        <v>763</v>
      </c>
      <c r="B138128" s="1">
        <v>0</v>
      </c>
      <c r="C138128" s="1">
        <v>0</v>
      </c>
      <c r="D138128" s="2">
        <v>41182</v>
      </c>
      <c r="E138128" s="1" t="s">
        <v>764</v>
      </c>
      <c r="F138128" s="4" t="s">
        <v>2</v>
      </c>
      <c r="G138128" s="4" t="s">
        <v>277079</v>
      </c>
      <c r="H138128" s="93"/>
    </row>
    <row r="138129" spans="1:8">
      <c r="A138129" s="1" t="s">
        <v>765</v>
      </c>
      <c r="B138129" s="1">
        <v>32.699999999999989</v>
      </c>
      <c r="C138129" s="1">
        <v>817.49999999999966</v>
      </c>
      <c r="D138129" s="2">
        <v>41182</v>
      </c>
      <c r="E138129" s="1" t="s">
        <v>766</v>
      </c>
      <c r="F138129" s="4" t="s">
        <v>2</v>
      </c>
      <c r="G138129" s="4" t="s">
        <v>277079</v>
      </c>
      <c r="H138129" s="93"/>
    </row>
    <row r="138130" spans="1:8">
      <c r="A138130" s="1" t="s">
        <v>767</v>
      </c>
      <c r="B138130" s="1">
        <v>10.900000000000006</v>
      </c>
      <c r="C138130" s="1">
        <v>1079.1000000000006</v>
      </c>
      <c r="D138130" s="2">
        <v>41182</v>
      </c>
      <c r="E138130" s="1" t="s">
        <v>768</v>
      </c>
      <c r="F138130" s="4" t="s">
        <v>2</v>
      </c>
      <c r="G138130" s="4" t="s">
        <v>277079</v>
      </c>
      <c r="H138130" s="93"/>
    </row>
    <row r="138131" spans="1:8">
      <c r="A138131" s="1" t="s">
        <v>769</v>
      </c>
      <c r="B138131" s="1">
        <v>73.69999999999996</v>
      </c>
      <c r="C138131" s="1">
        <v>2599.3000000000011</v>
      </c>
      <c r="D138131" s="2">
        <v>41182</v>
      </c>
      <c r="E138131" s="1" t="s">
        <v>770</v>
      </c>
      <c r="F138131" s="4" t="s">
        <v>2</v>
      </c>
      <c r="G138131" s="4" t="s">
        <v>277079</v>
      </c>
      <c r="H138131" s="93"/>
    </row>
    <row r="138132" spans="1:8">
      <c r="A138132" s="1" t="s">
        <v>771</v>
      </c>
      <c r="B138132" s="1">
        <v>21.800000000000011</v>
      </c>
      <c r="C138132" s="1">
        <v>436.00000000000256</v>
      </c>
      <c r="D138132" s="2">
        <v>41182</v>
      </c>
      <c r="E138132" s="1" t="s">
        <v>772</v>
      </c>
      <c r="F138132" s="4" t="s">
        <v>2</v>
      </c>
      <c r="G138132" s="4" t="s">
        <v>277079</v>
      </c>
      <c r="H138132" s="93"/>
    </row>
    <row r="138133" spans="1:8">
      <c r="A138133" s="1" t="s">
        <v>773</v>
      </c>
      <c r="B138133" s="1">
        <v>23.299999999999983</v>
      </c>
      <c r="C138133" s="1">
        <v>1280.6999999999989</v>
      </c>
      <c r="D138133" s="2">
        <v>41182</v>
      </c>
      <c r="E138133" s="1" t="s">
        <v>774</v>
      </c>
      <c r="F138133" s="4" t="s">
        <v>2</v>
      </c>
      <c r="G138133" s="4" t="s">
        <v>277079</v>
      </c>
      <c r="H138133" s="93"/>
    </row>
    <row r="138134" spans="1:8">
      <c r="A138134" s="1" t="s">
        <v>775</v>
      </c>
      <c r="B138134" s="1">
        <v>43.600000000000023</v>
      </c>
      <c r="C138134" s="1">
        <v>1526.0000000000016</v>
      </c>
      <c r="D138134" s="2">
        <v>41182</v>
      </c>
      <c r="E138134" s="1" t="s">
        <v>776</v>
      </c>
      <c r="F138134" s="4" t="s">
        <v>2</v>
      </c>
      <c r="G138134" s="4" t="s">
        <v>277079</v>
      </c>
      <c r="H138134" s="93"/>
    </row>
    <row r="138135" spans="1:8">
      <c r="A138135" s="1" t="s">
        <v>777</v>
      </c>
      <c r="B138135" s="1">
        <v>54.500000000000057</v>
      </c>
      <c r="C138135" s="1">
        <v>6812.5000000000045</v>
      </c>
      <c r="D138135" s="2">
        <v>41182</v>
      </c>
      <c r="E138135" s="1" t="s">
        <v>778</v>
      </c>
      <c r="F138135" s="4" t="s">
        <v>2</v>
      </c>
      <c r="G138135" s="4" t="s">
        <v>277079</v>
      </c>
      <c r="H138135" s="93"/>
    </row>
    <row r="138136" spans="1:8">
      <c r="A138136" s="1" t="s">
        <v>779</v>
      </c>
      <c r="B138136" s="1">
        <v>0</v>
      </c>
      <c r="C138136" s="1">
        <v>0</v>
      </c>
      <c r="D138136" s="2">
        <v>41182</v>
      </c>
      <c r="E138136" s="1" t="s">
        <v>780</v>
      </c>
      <c r="F138136" s="4" t="s">
        <v>2</v>
      </c>
      <c r="G138136" s="4" t="s">
        <v>277079</v>
      </c>
      <c r="H138136" s="93"/>
    </row>
    <row r="138137" spans="1:8">
      <c r="A138137" s="1" t="s">
        <v>781</v>
      </c>
      <c r="B138137" s="1">
        <v>98.100000000000023</v>
      </c>
      <c r="C138137" s="1">
        <v>1700.4</v>
      </c>
      <c r="D138137" s="2">
        <v>41182</v>
      </c>
      <c r="E138137" s="1" t="s">
        <v>782</v>
      </c>
      <c r="F138137" s="4" t="s">
        <v>2</v>
      </c>
      <c r="G138137" s="4" t="s">
        <v>277079</v>
      </c>
      <c r="H138137" s="93"/>
    </row>
    <row r="138138" spans="1:8">
      <c r="A138138" s="1" t="s">
        <v>783</v>
      </c>
      <c r="B138138" s="1">
        <v>65.400000000000063</v>
      </c>
      <c r="C138138" s="1">
        <v>1525.9999999999995</v>
      </c>
      <c r="D138138" s="2">
        <v>41182</v>
      </c>
      <c r="E138138" s="1" t="s">
        <v>784</v>
      </c>
      <c r="F138138" s="4" t="s">
        <v>2</v>
      </c>
      <c r="G138138" s="4" t="s">
        <v>277079</v>
      </c>
      <c r="H138138" s="93"/>
    </row>
    <row r="138139" spans="1:8">
      <c r="A138139" s="1" t="s">
        <v>785</v>
      </c>
      <c r="B138139" s="1">
        <v>316.10000000000014</v>
      </c>
      <c r="C138139" s="1">
        <v>4316.3999999999996</v>
      </c>
      <c r="D138139" s="2">
        <v>41182</v>
      </c>
      <c r="E138139" s="1" t="s">
        <v>786</v>
      </c>
      <c r="F138139" s="4" t="s">
        <v>2</v>
      </c>
      <c r="G138139" s="4" t="s">
        <v>277079</v>
      </c>
      <c r="H138139" s="93"/>
    </row>
    <row r="138140" spans="1:8">
      <c r="A138140" s="1" t="s">
        <v>787</v>
      </c>
      <c r="B138140" s="1">
        <v>34.19999999999996</v>
      </c>
      <c r="C138140" s="1">
        <v>2765.7999999999975</v>
      </c>
      <c r="D138140" s="2">
        <v>41182</v>
      </c>
      <c r="E138140" s="1" t="s">
        <v>788</v>
      </c>
      <c r="F138140" s="4" t="s">
        <v>2</v>
      </c>
      <c r="G138140" s="4" t="s">
        <v>277079</v>
      </c>
      <c r="H138140" s="93"/>
    </row>
    <row r="138141" spans="1:8">
      <c r="A138141" s="1" t="s">
        <v>195415</v>
      </c>
      <c r="B138141" s="1">
        <v>9.8000000000000114</v>
      </c>
      <c r="C138141" s="1">
        <v>382.20000000000095</v>
      </c>
      <c r="D138141" s="2">
        <v>41182</v>
      </c>
      <c r="E138141" s="1" t="s">
        <v>195416</v>
      </c>
      <c r="F138141" s="4" t="s">
        <v>2</v>
      </c>
      <c r="G138141" s="4" t="s">
        <v>277079</v>
      </c>
      <c r="H138141" s="93"/>
    </row>
    <row r="138142" spans="1:8">
      <c r="A138142" s="1" t="s">
        <v>199483</v>
      </c>
      <c r="B138142" s="1">
        <v>12.399999999999999</v>
      </c>
      <c r="C138142" s="1">
        <v>1103.5999999999999</v>
      </c>
      <c r="D138142" s="2">
        <v>41182</v>
      </c>
      <c r="E138142" s="1" t="s">
        <v>199484</v>
      </c>
      <c r="F138142" s="4" t="s">
        <v>2</v>
      </c>
      <c r="G138142" s="4" t="s">
        <v>277079</v>
      </c>
      <c r="H138142" s="93"/>
    </row>
    <row r="138143" spans="1:8">
      <c r="A138143" s="1" t="s">
        <v>647</v>
      </c>
      <c r="B138143" s="1">
        <v>-2.5999999999999801</v>
      </c>
      <c r="C138143" s="1">
        <v>-64.999999999999503</v>
      </c>
      <c r="D138143" s="2">
        <v>41181</v>
      </c>
      <c r="E138143" s="1" t="s">
        <v>648</v>
      </c>
      <c r="F138143" s="4" t="s">
        <v>2</v>
      </c>
      <c r="G138143" s="4" t="s">
        <v>277079</v>
      </c>
      <c r="H138143" s="93"/>
    </row>
    <row r="138144" spans="1:8">
      <c r="A138144" s="1" t="s">
        <v>649</v>
      </c>
      <c r="B138144" s="1">
        <v>207.10000000000008</v>
      </c>
      <c r="C138144" s="1">
        <v>5940.5000000000073</v>
      </c>
      <c r="D138144" s="2">
        <v>41181</v>
      </c>
      <c r="E138144" s="1" t="s">
        <v>650</v>
      </c>
      <c r="F138144" s="4" t="s">
        <v>2</v>
      </c>
      <c r="G138144" s="4" t="s">
        <v>277079</v>
      </c>
      <c r="H138144" s="93"/>
    </row>
    <row r="138145" spans="1:8">
      <c r="A138145" s="1" t="s">
        <v>651</v>
      </c>
      <c r="B138145" s="1">
        <v>77.799999999999983</v>
      </c>
      <c r="C138145" s="1">
        <v>2598.9999999999973</v>
      </c>
      <c r="D138145" s="2">
        <v>41181</v>
      </c>
      <c r="E138145" s="1" t="s">
        <v>652</v>
      </c>
      <c r="F138145" s="4" t="s">
        <v>2</v>
      </c>
      <c r="G138145" s="4" t="s">
        <v>277079</v>
      </c>
      <c r="H138145" s="93"/>
    </row>
    <row r="138146" spans="1:8">
      <c r="A138146" s="1" t="s">
        <v>653</v>
      </c>
      <c r="B138146" s="1">
        <v>98.100000000000037</v>
      </c>
      <c r="C138146" s="1">
        <v>4087.4999999999932</v>
      </c>
      <c r="D138146" s="2">
        <v>41181</v>
      </c>
      <c r="E138146" s="1" t="s">
        <v>654</v>
      </c>
      <c r="F138146" s="4" t="s">
        <v>2</v>
      </c>
      <c r="G138146" s="4" t="s">
        <v>277079</v>
      </c>
      <c r="H138146" s="93"/>
    </row>
    <row r="138147" spans="1:8">
      <c r="A138147" s="1" t="s">
        <v>655</v>
      </c>
      <c r="B138147" s="1">
        <v>119.9</v>
      </c>
      <c r="C138147" s="1">
        <v>10910.899999999994</v>
      </c>
      <c r="D138147" s="2">
        <v>41181</v>
      </c>
      <c r="E138147" s="1" t="s">
        <v>656</v>
      </c>
      <c r="F138147" s="4" t="s">
        <v>2</v>
      </c>
      <c r="G138147" s="4" t="s">
        <v>277079</v>
      </c>
      <c r="H138147" s="93"/>
    </row>
    <row r="138148" spans="1:8">
      <c r="A138148" s="1" t="s">
        <v>657</v>
      </c>
      <c r="B138148" s="1">
        <v>76.300000000000011</v>
      </c>
      <c r="C138148" s="1">
        <v>763</v>
      </c>
      <c r="D138148" s="2">
        <v>41181</v>
      </c>
      <c r="E138148" s="1" t="s">
        <v>658</v>
      </c>
      <c r="F138148" s="4" t="s">
        <v>2</v>
      </c>
      <c r="G138148" s="4" t="s">
        <v>277079</v>
      </c>
      <c r="H138148" s="93"/>
    </row>
    <row r="138149" spans="1:8">
      <c r="A138149" s="1" t="s">
        <v>659</v>
      </c>
      <c r="B138149" s="1">
        <v>109.00000000000011</v>
      </c>
      <c r="C138149" s="1">
        <v>3705.9999999999986</v>
      </c>
      <c r="D138149" s="2">
        <v>41181</v>
      </c>
      <c r="E138149" s="1" t="s">
        <v>660</v>
      </c>
      <c r="F138149" s="4" t="s">
        <v>2</v>
      </c>
      <c r="G138149" s="4" t="s">
        <v>277079</v>
      </c>
      <c r="H138149" s="93"/>
    </row>
    <row r="138150" spans="1:8">
      <c r="A138150" s="1" t="s">
        <v>661</v>
      </c>
      <c r="B138150" s="1">
        <v>381.49999999999994</v>
      </c>
      <c r="C138150" s="1">
        <v>39065.599999999984</v>
      </c>
      <c r="D138150" s="2">
        <v>41181</v>
      </c>
      <c r="E138150" s="1" t="s">
        <v>662</v>
      </c>
      <c r="F138150" s="4" t="s">
        <v>2</v>
      </c>
      <c r="G138150" s="4" t="s">
        <v>277079</v>
      </c>
      <c r="H138150" s="93"/>
    </row>
    <row r="138151" spans="1:8">
      <c r="A138151" s="1" t="s">
        <v>663</v>
      </c>
      <c r="B138151" s="1">
        <v>62.599999999999994</v>
      </c>
      <c r="C138151" s="1">
        <v>969.39999999999941</v>
      </c>
      <c r="D138151" s="2">
        <v>41181</v>
      </c>
      <c r="E138151" s="1" t="s">
        <v>664</v>
      </c>
      <c r="F138151" s="4" t="s">
        <v>2</v>
      </c>
      <c r="G138151" s="4" t="s">
        <v>277079</v>
      </c>
      <c r="H138151" s="93"/>
    </row>
    <row r="138152" spans="1:8">
      <c r="A138152" s="1" t="s">
        <v>665</v>
      </c>
      <c r="B138152" s="1">
        <v>2.8999999999999915</v>
      </c>
      <c r="C138152" s="1">
        <v>200.10000000000036</v>
      </c>
      <c r="D138152" s="2">
        <v>41181</v>
      </c>
      <c r="E138152" s="1" t="s">
        <v>666</v>
      </c>
      <c r="F138152" s="4" t="s">
        <v>2</v>
      </c>
      <c r="G138152" s="4" t="s">
        <v>277079</v>
      </c>
      <c r="H138152" s="93"/>
    </row>
    <row r="138153" spans="1:8">
      <c r="A138153" s="1" t="s">
        <v>667</v>
      </c>
      <c r="B138153" s="1">
        <v>32.700000000000017</v>
      </c>
      <c r="C138153" s="1">
        <v>1602.3000000000009</v>
      </c>
      <c r="D138153" s="2">
        <v>41181</v>
      </c>
      <c r="E138153" s="1" t="s">
        <v>668</v>
      </c>
      <c r="F138153" s="4" t="s">
        <v>2</v>
      </c>
      <c r="G138153" s="4" t="s">
        <v>277079</v>
      </c>
      <c r="H138153" s="93"/>
    </row>
    <row r="138154" spans="1:8">
      <c r="A138154" s="1" t="s">
        <v>669</v>
      </c>
      <c r="B138154" s="1">
        <v>0</v>
      </c>
      <c r="C138154" s="1">
        <v>0</v>
      </c>
      <c r="D138154" s="2">
        <v>41181</v>
      </c>
      <c r="E138154" s="1" t="s">
        <v>670</v>
      </c>
      <c r="F138154" s="4" t="s">
        <v>2</v>
      </c>
      <c r="G138154" s="4" t="s">
        <v>277079</v>
      </c>
      <c r="H138154" s="93"/>
    </row>
    <row r="138155" spans="1:8">
      <c r="A138155" s="1" t="s">
        <v>671</v>
      </c>
      <c r="B138155" s="1">
        <v>66.899999999999991</v>
      </c>
      <c r="C138155" s="1">
        <v>2482.4999999999991</v>
      </c>
      <c r="D138155" s="2">
        <v>41181</v>
      </c>
      <c r="E138155" s="1" t="s">
        <v>672</v>
      </c>
      <c r="F138155" s="4" t="s">
        <v>2</v>
      </c>
      <c r="G138155" s="4" t="s">
        <v>277079</v>
      </c>
      <c r="H138155" s="93"/>
    </row>
    <row r="138156" spans="1:8">
      <c r="A138156" s="1" t="s">
        <v>673</v>
      </c>
      <c r="B138156" s="1">
        <v>152.60000000000002</v>
      </c>
      <c r="C138156" s="1">
        <v>3357.2000000000003</v>
      </c>
      <c r="D138156" s="2">
        <v>41181</v>
      </c>
      <c r="E138156" s="1" t="s">
        <v>674</v>
      </c>
      <c r="F138156" s="4" t="s">
        <v>2</v>
      </c>
      <c r="G138156" s="4" t="s">
        <v>277079</v>
      </c>
      <c r="H138156" s="93"/>
    </row>
    <row r="138157" spans="1:8">
      <c r="A138157" s="1" t="s">
        <v>675</v>
      </c>
      <c r="B138157" s="1">
        <v>24.799999999999997</v>
      </c>
      <c r="C138157" s="1">
        <v>285.2</v>
      </c>
      <c r="D138157" s="2">
        <v>41181</v>
      </c>
      <c r="E138157" s="1" t="s">
        <v>676</v>
      </c>
      <c r="F138157" s="4" t="s">
        <v>2</v>
      </c>
      <c r="G138157" s="4" t="s">
        <v>277079</v>
      </c>
      <c r="H138157" s="93"/>
    </row>
    <row r="138158" spans="1:8">
      <c r="A138158" s="1" t="s">
        <v>677</v>
      </c>
      <c r="B138158" s="1">
        <v>0</v>
      </c>
      <c r="C138158" s="1">
        <v>0</v>
      </c>
      <c r="D138158" s="2">
        <v>41181</v>
      </c>
      <c r="E138158" s="1" t="s">
        <v>678</v>
      </c>
      <c r="F138158" s="4" t="s">
        <v>2</v>
      </c>
      <c r="G138158" s="4" t="s">
        <v>277079</v>
      </c>
      <c r="H138158" s="93"/>
    </row>
    <row r="138159" spans="1:8">
      <c r="A138159" s="1" t="s">
        <v>679</v>
      </c>
      <c r="B138159" s="1">
        <v>0</v>
      </c>
      <c r="C138159" s="1">
        <v>0</v>
      </c>
      <c r="D138159" s="2">
        <v>41181</v>
      </c>
      <c r="E138159" s="1" t="s">
        <v>680</v>
      </c>
      <c r="F138159" s="4" t="s">
        <v>2</v>
      </c>
      <c r="G138159" s="4" t="s">
        <v>277079</v>
      </c>
      <c r="H138159" s="93"/>
    </row>
    <row r="138160" spans="1:8">
      <c r="A138160" s="1" t="s">
        <v>681</v>
      </c>
      <c r="B138160" s="1">
        <v>0</v>
      </c>
      <c r="C138160" s="1">
        <v>0</v>
      </c>
      <c r="D138160" s="2">
        <v>41181</v>
      </c>
      <c r="E138160" s="1" t="s">
        <v>682</v>
      </c>
      <c r="F138160" s="4" t="s">
        <v>2</v>
      </c>
      <c r="G138160" s="4" t="s">
        <v>277079</v>
      </c>
      <c r="H138160" s="93"/>
    </row>
    <row r="138161" spans="1:8">
      <c r="A138161" s="1" t="s">
        <v>683</v>
      </c>
      <c r="B138161" s="1">
        <v>0</v>
      </c>
      <c r="C138161" s="1">
        <v>0</v>
      </c>
      <c r="D138161" s="2">
        <v>41181</v>
      </c>
      <c r="E138161" s="1" t="s">
        <v>684</v>
      </c>
      <c r="F138161" s="4" t="s">
        <v>2</v>
      </c>
      <c r="G138161" s="4" t="s">
        <v>277079</v>
      </c>
      <c r="H138161" s="93"/>
    </row>
    <row r="138162" spans="1:8">
      <c r="A138162" s="1" t="s">
        <v>685</v>
      </c>
      <c r="B138162" s="1">
        <v>0</v>
      </c>
      <c r="C138162" s="1">
        <v>0</v>
      </c>
      <c r="D138162" s="2">
        <v>41181</v>
      </c>
      <c r="E138162" s="1" t="s">
        <v>686</v>
      </c>
      <c r="F138162" s="4" t="s">
        <v>2</v>
      </c>
      <c r="G138162" s="4" t="s">
        <v>277079</v>
      </c>
      <c r="H138162" s="93"/>
    </row>
    <row r="138163" spans="1:8">
      <c r="A138163" s="1" t="s">
        <v>687</v>
      </c>
      <c r="B138163" s="1">
        <v>54.500000000000142</v>
      </c>
      <c r="C138163" s="1">
        <v>643.10000000000014</v>
      </c>
      <c r="D138163" s="2">
        <v>41181</v>
      </c>
      <c r="E138163" s="1" t="s">
        <v>688</v>
      </c>
      <c r="F138163" s="4" t="s">
        <v>2</v>
      </c>
      <c r="G138163" s="4" t="s">
        <v>277079</v>
      </c>
      <c r="H138163" s="93"/>
    </row>
    <row r="138164" spans="1:8">
      <c r="A138164" s="1" t="s">
        <v>689</v>
      </c>
      <c r="B138164" s="1">
        <v>130.79999999999998</v>
      </c>
      <c r="C138164" s="1">
        <v>5755.1999999999989</v>
      </c>
      <c r="D138164" s="2">
        <v>41181</v>
      </c>
      <c r="E138164" s="1" t="s">
        <v>690</v>
      </c>
      <c r="F138164" s="4" t="s">
        <v>2</v>
      </c>
      <c r="G138164" s="4" t="s">
        <v>277079</v>
      </c>
      <c r="H138164" s="93"/>
    </row>
    <row r="138165" spans="1:8">
      <c r="A138165" s="1" t="s">
        <v>691</v>
      </c>
      <c r="B138165" s="1">
        <v>76.300000000000125</v>
      </c>
      <c r="C138165" s="1">
        <v>2190.8999999999987</v>
      </c>
      <c r="D138165" s="2">
        <v>41181</v>
      </c>
      <c r="E138165" s="1" t="s">
        <v>692</v>
      </c>
      <c r="F138165" s="4" t="s">
        <v>2</v>
      </c>
      <c r="G138165" s="4" t="s">
        <v>277079</v>
      </c>
      <c r="H138165" s="93"/>
    </row>
    <row r="138166" spans="1:8">
      <c r="A138166" s="1" t="s">
        <v>693</v>
      </c>
      <c r="B138166" s="1">
        <v>98.10000000000008</v>
      </c>
      <c r="C138166" s="1">
        <v>5787.9000000000051</v>
      </c>
      <c r="D138166" s="2">
        <v>41181</v>
      </c>
      <c r="E138166" s="1" t="s">
        <v>694</v>
      </c>
      <c r="F138166" s="4" t="s">
        <v>2</v>
      </c>
      <c r="G138166" s="4" t="s">
        <v>277079</v>
      </c>
      <c r="H138166" s="93"/>
    </row>
    <row r="138167" spans="1:8">
      <c r="A138167" s="1" t="s">
        <v>695</v>
      </c>
      <c r="B138167" s="1">
        <v>76.300000000000011</v>
      </c>
      <c r="C138167" s="1">
        <v>5264.7000000000044</v>
      </c>
      <c r="D138167" s="2">
        <v>41181</v>
      </c>
      <c r="E138167" s="1" t="s">
        <v>696</v>
      </c>
      <c r="F138167" s="4" t="s">
        <v>2</v>
      </c>
      <c r="G138167" s="4" t="s">
        <v>277079</v>
      </c>
      <c r="H138167" s="93"/>
    </row>
    <row r="138168" spans="1:8">
      <c r="A138168" s="1" t="s">
        <v>697</v>
      </c>
      <c r="B138168" s="1">
        <v>32.699999999999989</v>
      </c>
      <c r="C138168" s="1">
        <v>1602.299999999999</v>
      </c>
      <c r="D138168" s="2">
        <v>41181</v>
      </c>
      <c r="E138168" s="1" t="s">
        <v>698</v>
      </c>
      <c r="F138168" s="4" t="s">
        <v>2</v>
      </c>
      <c r="G138168" s="4" t="s">
        <v>277079</v>
      </c>
      <c r="H138168" s="93"/>
    </row>
    <row r="138169" spans="1:8">
      <c r="A138169" s="1" t="s">
        <v>699</v>
      </c>
      <c r="B138169" s="1">
        <v>0</v>
      </c>
      <c r="C138169" s="1">
        <v>0</v>
      </c>
      <c r="D138169" s="2">
        <v>41181</v>
      </c>
      <c r="E138169" s="1" t="s">
        <v>700</v>
      </c>
      <c r="F138169" s="4" t="s">
        <v>2</v>
      </c>
      <c r="G138169" s="4" t="s">
        <v>277079</v>
      </c>
      <c r="H138169" s="93"/>
    </row>
    <row r="138170" spans="1:8">
      <c r="A138170" s="1" t="s">
        <v>701</v>
      </c>
      <c r="B138170" s="1">
        <v>0</v>
      </c>
      <c r="C138170" s="1">
        <v>0</v>
      </c>
      <c r="D138170" s="2">
        <v>41181</v>
      </c>
      <c r="E138170" s="1" t="s">
        <v>702</v>
      </c>
      <c r="F138170" s="4" t="s">
        <v>2</v>
      </c>
      <c r="G138170" s="4" t="s">
        <v>277079</v>
      </c>
      <c r="H138170" s="93"/>
    </row>
    <row r="138171" spans="1:8">
      <c r="A138171" s="1" t="s">
        <v>703</v>
      </c>
      <c r="B138171" s="1">
        <v>0</v>
      </c>
      <c r="C138171" s="1">
        <v>0</v>
      </c>
      <c r="D138171" s="2">
        <v>41181</v>
      </c>
      <c r="E138171" s="1" t="s">
        <v>704</v>
      </c>
      <c r="F138171" s="4" t="s">
        <v>2</v>
      </c>
      <c r="G138171" s="4" t="s">
        <v>277079</v>
      </c>
      <c r="H138171" s="93"/>
    </row>
    <row r="138172" spans="1:8">
      <c r="A138172" s="1" t="s">
        <v>705</v>
      </c>
      <c r="B138172" s="1">
        <v>0</v>
      </c>
      <c r="C138172" s="1">
        <v>0</v>
      </c>
      <c r="D138172" s="2">
        <v>41181</v>
      </c>
      <c r="E138172" s="1" t="s">
        <v>706</v>
      </c>
      <c r="F138172" s="4" t="s">
        <v>2</v>
      </c>
      <c r="G138172" s="4" t="s">
        <v>277079</v>
      </c>
      <c r="H138172" s="93"/>
    </row>
    <row r="138173" spans="1:8">
      <c r="A138173" s="1" t="s">
        <v>707</v>
      </c>
      <c r="B138173" s="1">
        <v>65.400000000000063</v>
      </c>
      <c r="C138173" s="1">
        <v>3825.8999999999978</v>
      </c>
      <c r="D138173" s="2">
        <v>41181</v>
      </c>
      <c r="E138173" s="1" t="s">
        <v>708</v>
      </c>
      <c r="F138173" s="4" t="s">
        <v>2</v>
      </c>
      <c r="G138173" s="4" t="s">
        <v>277079</v>
      </c>
      <c r="H138173" s="93"/>
    </row>
    <row r="138174" spans="1:8">
      <c r="A138174" s="1" t="s">
        <v>709</v>
      </c>
      <c r="B138174" s="1">
        <v>0</v>
      </c>
      <c r="C138174" s="1">
        <v>0</v>
      </c>
      <c r="D138174" s="2">
        <v>41181</v>
      </c>
      <c r="E138174" s="1" t="s">
        <v>710</v>
      </c>
      <c r="F138174" s="4" t="s">
        <v>2</v>
      </c>
      <c r="G138174" s="4" t="s">
        <v>277079</v>
      </c>
      <c r="H138174" s="93"/>
    </row>
    <row r="138175" spans="1:8">
      <c r="A138175" s="1" t="s">
        <v>711</v>
      </c>
      <c r="B138175" s="1">
        <v>43.599999999999966</v>
      </c>
      <c r="C138175" s="1">
        <v>1700.3999999999976</v>
      </c>
      <c r="D138175" s="2">
        <v>41181</v>
      </c>
      <c r="E138175" s="1" t="s">
        <v>712</v>
      </c>
      <c r="F138175" s="4" t="s">
        <v>2</v>
      </c>
      <c r="G138175" s="4" t="s">
        <v>277079</v>
      </c>
      <c r="H138175" s="93"/>
    </row>
    <row r="138176" spans="1:8">
      <c r="A138176" s="1" t="s">
        <v>713</v>
      </c>
      <c r="B138176" s="1">
        <v>0</v>
      </c>
      <c r="C138176" s="1">
        <v>0</v>
      </c>
      <c r="D138176" s="2">
        <v>41181</v>
      </c>
      <c r="E138176" s="1" t="s">
        <v>714</v>
      </c>
      <c r="F138176" s="4" t="s">
        <v>2</v>
      </c>
      <c r="G138176" s="4" t="s">
        <v>277079</v>
      </c>
      <c r="H138176" s="93"/>
    </row>
    <row r="138177" spans="1:8">
      <c r="A138177" s="1" t="s">
        <v>715</v>
      </c>
      <c r="B138177" s="1">
        <v>10.899999999999977</v>
      </c>
      <c r="C138177" s="1">
        <v>534.09999999999889</v>
      </c>
      <c r="D138177" s="2">
        <v>41181</v>
      </c>
      <c r="E138177" s="1" t="s">
        <v>716</v>
      </c>
      <c r="F138177" s="4" t="s">
        <v>2</v>
      </c>
      <c r="G138177" s="4" t="s">
        <v>277079</v>
      </c>
      <c r="H138177" s="93"/>
    </row>
    <row r="138178" spans="1:8">
      <c r="A138178" s="1" t="s">
        <v>717</v>
      </c>
      <c r="B138178" s="1">
        <v>185.29999999999995</v>
      </c>
      <c r="C138178" s="1">
        <v>9264.9999999999964</v>
      </c>
      <c r="D138178" s="2">
        <v>41181</v>
      </c>
      <c r="E138178" s="1" t="s">
        <v>718</v>
      </c>
      <c r="F138178" s="4" t="s">
        <v>2</v>
      </c>
      <c r="G138178" s="4" t="s">
        <v>277079</v>
      </c>
      <c r="H138178" s="93"/>
    </row>
    <row r="138179" spans="1:8">
      <c r="A138179" s="1" t="s">
        <v>719</v>
      </c>
      <c r="B138179" s="1">
        <v>43.600000000000023</v>
      </c>
      <c r="C138179" s="1">
        <v>1526.0000000000005</v>
      </c>
      <c r="D138179" s="2">
        <v>41181</v>
      </c>
      <c r="E138179" s="1" t="s">
        <v>720</v>
      </c>
      <c r="F138179" s="4" t="s">
        <v>2</v>
      </c>
      <c r="G138179" s="4" t="s">
        <v>277079</v>
      </c>
      <c r="H138179" s="93"/>
    </row>
    <row r="138180" spans="1:8">
      <c r="A138180" s="1" t="s">
        <v>721</v>
      </c>
      <c r="B138180" s="1">
        <v>30.100000000000023</v>
      </c>
      <c r="C138180" s="1">
        <v>14116.900000000007</v>
      </c>
      <c r="D138180" s="2">
        <v>41181</v>
      </c>
      <c r="E138180" s="1" t="s">
        <v>722</v>
      </c>
      <c r="F138180" s="4" t="s">
        <v>2</v>
      </c>
      <c r="G138180" s="4" t="s">
        <v>277079</v>
      </c>
      <c r="H138180" s="93"/>
    </row>
    <row r="138181" spans="1:8">
      <c r="A138181" s="1" t="s">
        <v>723</v>
      </c>
      <c r="B138181" s="1">
        <v>43.600000000000023</v>
      </c>
      <c r="C138181" s="1">
        <v>3008.3999999999978</v>
      </c>
      <c r="D138181" s="2">
        <v>41181</v>
      </c>
      <c r="E138181" s="1" t="s">
        <v>724</v>
      </c>
      <c r="F138181" s="4" t="s">
        <v>2</v>
      </c>
      <c r="G138181" s="4" t="s">
        <v>277079</v>
      </c>
      <c r="H138181" s="93"/>
    </row>
    <row r="138182" spans="1:8">
      <c r="A138182" s="1" t="s">
        <v>725</v>
      </c>
      <c r="B138182" s="1">
        <v>773.59999999999991</v>
      </c>
      <c r="C138182" s="1">
        <v>27076</v>
      </c>
      <c r="D138182" s="2">
        <v>41181</v>
      </c>
      <c r="E138182" s="1" t="s">
        <v>726</v>
      </c>
      <c r="F138182" s="4" t="s">
        <v>2</v>
      </c>
      <c r="G138182" s="4" t="s">
        <v>277079</v>
      </c>
      <c r="H138182" s="93"/>
    </row>
    <row r="138183" spans="1:8">
      <c r="A138183" s="1" t="s">
        <v>727</v>
      </c>
      <c r="B138183" s="1">
        <v>0</v>
      </c>
      <c r="C138183" s="1">
        <v>0</v>
      </c>
      <c r="D138183" s="2">
        <v>41181</v>
      </c>
      <c r="E138183" s="1" t="s">
        <v>728</v>
      </c>
      <c r="F138183" s="4" t="s">
        <v>2</v>
      </c>
      <c r="G138183" s="4" t="s">
        <v>277079</v>
      </c>
      <c r="H138183" s="93"/>
    </row>
    <row r="138184" spans="1:8">
      <c r="A138184" s="1" t="s">
        <v>603</v>
      </c>
      <c r="B138184" s="1">
        <v>414.19999999999993</v>
      </c>
      <c r="C138184" s="1">
        <v>22148.800000000014</v>
      </c>
      <c r="D138184" s="2">
        <v>41180</v>
      </c>
      <c r="E138184" s="1" t="s">
        <v>604</v>
      </c>
      <c r="F138184" s="4" t="s">
        <v>2</v>
      </c>
      <c r="G138184" s="4" t="s">
        <v>277079</v>
      </c>
      <c r="H138184" s="93"/>
    </row>
    <row r="138185" spans="1:8">
      <c r="A138185" s="1" t="s">
        <v>605</v>
      </c>
      <c r="B138185" s="1">
        <v>0</v>
      </c>
      <c r="C138185" s="1">
        <v>0</v>
      </c>
      <c r="D138185" s="2">
        <v>41180</v>
      </c>
      <c r="E138185" s="1" t="s">
        <v>606</v>
      </c>
      <c r="F138185" s="4" t="s">
        <v>2</v>
      </c>
      <c r="G138185" s="4" t="s">
        <v>277079</v>
      </c>
      <c r="H138185" s="93"/>
    </row>
    <row r="138186" spans="1:8">
      <c r="A138186" s="1" t="s">
        <v>607</v>
      </c>
      <c r="B138186" s="1">
        <v>-10.899999999999977</v>
      </c>
      <c r="C138186" s="1">
        <v>-1079.0999999999985</v>
      </c>
      <c r="D138186" s="2">
        <v>41180</v>
      </c>
      <c r="E138186" s="1" t="s">
        <v>608</v>
      </c>
      <c r="F138186" s="4" t="s">
        <v>2</v>
      </c>
      <c r="G138186" s="4" t="s">
        <v>277079</v>
      </c>
      <c r="H138186" s="93"/>
    </row>
    <row r="138187" spans="1:8">
      <c r="A138187" s="1" t="s">
        <v>609</v>
      </c>
      <c r="B138187" s="1">
        <v>1885.0999999999995</v>
      </c>
      <c r="C138187" s="1">
        <v>195825.70000000007</v>
      </c>
      <c r="D138187" s="2">
        <v>41180</v>
      </c>
      <c r="E138187" s="1" t="s">
        <v>610</v>
      </c>
      <c r="F138187" s="4" t="s">
        <v>2</v>
      </c>
      <c r="G138187" s="4" t="s">
        <v>277079</v>
      </c>
      <c r="H138187" s="93"/>
    </row>
    <row r="138188" spans="1:8">
      <c r="A138188" s="1" t="s">
        <v>611</v>
      </c>
      <c r="B138188" s="1">
        <v>0</v>
      </c>
      <c r="C138188" s="1">
        <v>0</v>
      </c>
      <c r="D138188" s="2">
        <v>41180</v>
      </c>
      <c r="E138188" s="1" t="s">
        <v>612</v>
      </c>
      <c r="F138188" s="4" t="s">
        <v>2</v>
      </c>
      <c r="G138188" s="4" t="s">
        <v>277079</v>
      </c>
      <c r="H138188" s="93"/>
    </row>
    <row r="138189" spans="1:8">
      <c r="A138189" s="1" t="s">
        <v>613</v>
      </c>
      <c r="B138189" s="1">
        <v>0</v>
      </c>
      <c r="C138189" s="1">
        <v>0</v>
      </c>
      <c r="D138189" s="2">
        <v>41180</v>
      </c>
      <c r="E138189" s="1" t="s">
        <v>614</v>
      </c>
      <c r="F138189" s="4" t="s">
        <v>2</v>
      </c>
      <c r="G138189" s="4" t="s">
        <v>277079</v>
      </c>
      <c r="H138189" s="93"/>
    </row>
    <row r="138190" spans="1:8">
      <c r="A138190" s="1" t="s">
        <v>615</v>
      </c>
      <c r="B138190" s="1">
        <v>2.8421709430404007E-14</v>
      </c>
      <c r="C138190" s="1">
        <v>1.8189894035458565E-12</v>
      </c>
      <c r="D138190" s="2">
        <v>41180</v>
      </c>
      <c r="E138190" s="1" t="s">
        <v>616</v>
      </c>
      <c r="F138190" s="4" t="s">
        <v>2</v>
      </c>
      <c r="G138190" s="4" t="s">
        <v>277079</v>
      </c>
      <c r="H138190" s="93"/>
    </row>
    <row r="138191" spans="1:8">
      <c r="A138191" s="1" t="s">
        <v>617</v>
      </c>
      <c r="B138191" s="1">
        <v>0</v>
      </c>
      <c r="C138191" s="1">
        <v>0</v>
      </c>
      <c r="D138191" s="2">
        <v>41180</v>
      </c>
      <c r="E138191" s="1" t="s">
        <v>618</v>
      </c>
      <c r="F138191" s="4" t="s">
        <v>2</v>
      </c>
      <c r="G138191" s="4" t="s">
        <v>277079</v>
      </c>
      <c r="H138191" s="93"/>
    </row>
    <row r="138192" spans="1:8">
      <c r="A138192" s="1" t="s">
        <v>619</v>
      </c>
      <c r="B138192" s="1">
        <v>21.80000000000004</v>
      </c>
      <c r="C138192" s="1">
        <v>1177.1999999999989</v>
      </c>
      <c r="D138192" s="2">
        <v>41180</v>
      </c>
      <c r="E138192" s="1" t="s">
        <v>620</v>
      </c>
      <c r="F138192" s="4" t="s">
        <v>2</v>
      </c>
      <c r="G138192" s="4" t="s">
        <v>277079</v>
      </c>
      <c r="H138192" s="93"/>
    </row>
    <row r="138193" spans="1:8">
      <c r="A138193" s="1" t="s">
        <v>621</v>
      </c>
      <c r="B138193" s="1">
        <v>130.79999999999995</v>
      </c>
      <c r="C138193" s="1">
        <v>5101.2000000000007</v>
      </c>
      <c r="D138193" s="2">
        <v>41180</v>
      </c>
      <c r="E138193" s="1" t="s">
        <v>622</v>
      </c>
      <c r="F138193" s="4" t="s">
        <v>2</v>
      </c>
      <c r="G138193" s="4" t="s">
        <v>277079</v>
      </c>
      <c r="H138193" s="93"/>
    </row>
    <row r="138194" spans="1:8">
      <c r="A138194" s="1" t="s">
        <v>623</v>
      </c>
      <c r="B138194" s="1">
        <v>49.599999999999994</v>
      </c>
      <c r="C138194" s="1">
        <v>2926.3999999999996</v>
      </c>
      <c r="D138194" s="2">
        <v>41180</v>
      </c>
      <c r="E138194" s="1" t="s">
        <v>624</v>
      </c>
      <c r="F138194" s="4" t="s">
        <v>2</v>
      </c>
      <c r="G138194" s="4" t="s">
        <v>277079</v>
      </c>
      <c r="H138194" s="93"/>
    </row>
    <row r="138195" spans="1:8">
      <c r="A138195" s="1" t="s">
        <v>625</v>
      </c>
      <c r="B138195" s="1">
        <v>2.8999999999999959</v>
      </c>
      <c r="C138195" s="1">
        <v>780.10000000000116</v>
      </c>
      <c r="D138195" s="2">
        <v>41180</v>
      </c>
      <c r="E138195" s="1" t="s">
        <v>626</v>
      </c>
      <c r="F138195" s="4" t="s">
        <v>2</v>
      </c>
      <c r="G138195" s="4" t="s">
        <v>277079</v>
      </c>
      <c r="H138195" s="93"/>
    </row>
    <row r="138196" spans="1:8">
      <c r="A138196" s="1" t="s">
        <v>627</v>
      </c>
      <c r="B138196" s="1">
        <v>12.400000000000002</v>
      </c>
      <c r="C138196" s="1">
        <v>731.60000000000014</v>
      </c>
      <c r="D138196" s="2">
        <v>41180</v>
      </c>
      <c r="E138196" s="1" t="s">
        <v>628</v>
      </c>
      <c r="F138196" s="4" t="s">
        <v>2</v>
      </c>
      <c r="G138196" s="4" t="s">
        <v>277079</v>
      </c>
      <c r="H138196" s="93"/>
    </row>
    <row r="138197" spans="1:8">
      <c r="A138197" s="1" t="s">
        <v>629</v>
      </c>
      <c r="B138197" s="1">
        <v>904.40000000000009</v>
      </c>
      <c r="C138197" s="1">
        <v>6276.5999999999967</v>
      </c>
      <c r="D138197" s="2">
        <v>41180</v>
      </c>
      <c r="E138197" s="1" t="s">
        <v>630</v>
      </c>
      <c r="F138197" s="4" t="s">
        <v>2</v>
      </c>
      <c r="G138197" s="4" t="s">
        <v>277079</v>
      </c>
      <c r="H138197" s="93"/>
    </row>
    <row r="138198" spans="1:8">
      <c r="A138198" s="1" t="s">
        <v>631</v>
      </c>
      <c r="B138198" s="1">
        <v>87.19999999999996</v>
      </c>
      <c r="C138198" s="1">
        <v>4185.5999999999985</v>
      </c>
      <c r="D138198" s="2">
        <v>41180</v>
      </c>
      <c r="E138198" s="1" t="s">
        <v>632</v>
      </c>
      <c r="F138198" s="4" t="s">
        <v>2</v>
      </c>
      <c r="G138198" s="4" t="s">
        <v>277079</v>
      </c>
      <c r="H138198" s="93"/>
    </row>
    <row r="138199" spans="1:8">
      <c r="A138199" s="1" t="s">
        <v>633</v>
      </c>
      <c r="B138199" s="1">
        <v>43.599999999999994</v>
      </c>
      <c r="C138199" s="1">
        <v>3051.9999999999986</v>
      </c>
      <c r="D138199" s="2">
        <v>41180</v>
      </c>
      <c r="E138199" s="1" t="s">
        <v>634</v>
      </c>
      <c r="F138199" s="4" t="s">
        <v>2</v>
      </c>
      <c r="G138199" s="4" t="s">
        <v>277079</v>
      </c>
      <c r="H138199" s="93"/>
    </row>
    <row r="138200" spans="1:8">
      <c r="A138200" s="1" t="s">
        <v>635</v>
      </c>
      <c r="B138200" s="1">
        <v>-10.899999999999977</v>
      </c>
      <c r="C138200" s="1">
        <v>-403.29999999999916</v>
      </c>
      <c r="D138200" s="2">
        <v>41180</v>
      </c>
      <c r="E138200" s="1" t="s">
        <v>636</v>
      </c>
      <c r="F138200" s="4" t="s">
        <v>2</v>
      </c>
      <c r="G138200" s="4" t="s">
        <v>277079</v>
      </c>
      <c r="H138200" s="93"/>
    </row>
    <row r="138201" spans="1:8">
      <c r="A138201" s="1" t="s">
        <v>637</v>
      </c>
      <c r="B138201" s="1">
        <v>8.3000000000000114</v>
      </c>
      <c r="C138201" s="1">
        <v>233.50000000000006</v>
      </c>
      <c r="D138201" s="2">
        <v>41180</v>
      </c>
      <c r="E138201" s="1" t="s">
        <v>638</v>
      </c>
      <c r="F138201" s="4" t="s">
        <v>2</v>
      </c>
      <c r="G138201" s="4" t="s">
        <v>277079</v>
      </c>
      <c r="H138201" s="93"/>
    </row>
    <row r="138202" spans="1:8">
      <c r="A138202" s="1" t="s">
        <v>639</v>
      </c>
      <c r="B138202" s="1">
        <v>34.200000000000003</v>
      </c>
      <c r="C138202" s="1">
        <v>4625.7999999999993</v>
      </c>
      <c r="D138202" s="2">
        <v>41180</v>
      </c>
      <c r="E138202" s="1" t="s">
        <v>640</v>
      </c>
      <c r="F138202" s="4" t="s">
        <v>2</v>
      </c>
      <c r="G138202" s="4" t="s">
        <v>277079</v>
      </c>
      <c r="H138202" s="93"/>
    </row>
    <row r="138203" spans="1:8">
      <c r="A138203" s="1" t="s">
        <v>641</v>
      </c>
      <c r="B138203" s="1">
        <v>0</v>
      </c>
      <c r="C138203" s="1">
        <v>0</v>
      </c>
      <c r="D138203" s="2">
        <v>41180</v>
      </c>
      <c r="E138203" s="1" t="s">
        <v>642</v>
      </c>
      <c r="F138203" s="4" t="s">
        <v>2</v>
      </c>
      <c r="G138203" s="4" t="s">
        <v>277079</v>
      </c>
      <c r="H138203" s="93"/>
    </row>
    <row r="138204" spans="1:8">
      <c r="A138204" s="1" t="s">
        <v>643</v>
      </c>
      <c r="B138204" s="1">
        <v>10.899999999999977</v>
      </c>
      <c r="C138204" s="1">
        <v>316.09999999999934</v>
      </c>
      <c r="D138204" s="2">
        <v>41180</v>
      </c>
      <c r="E138204" s="1" t="s">
        <v>644</v>
      </c>
      <c r="F138204" s="4" t="s">
        <v>2</v>
      </c>
      <c r="G138204" s="4" t="s">
        <v>277079</v>
      </c>
      <c r="H138204" s="93"/>
    </row>
    <row r="138205" spans="1:8">
      <c r="A138205" s="1" t="s">
        <v>645</v>
      </c>
      <c r="B138205" s="1">
        <v>110.50000000000003</v>
      </c>
      <c r="C138205" s="1">
        <v>5752.5000000000055</v>
      </c>
      <c r="D138205" s="2">
        <v>41180</v>
      </c>
      <c r="E138205" s="1" t="s">
        <v>646</v>
      </c>
      <c r="F138205" s="4" t="s">
        <v>2</v>
      </c>
      <c r="G138205" s="4" t="s">
        <v>277079</v>
      </c>
      <c r="H138205" s="93"/>
    </row>
    <row r="138206" spans="1:8">
      <c r="A138206" s="1" t="s">
        <v>202793</v>
      </c>
      <c r="B138206" s="1">
        <v>87.199999999999989</v>
      </c>
      <c r="C138206" s="1">
        <v>6888.7999999999993</v>
      </c>
      <c r="D138206" s="2">
        <v>41180</v>
      </c>
      <c r="E138206" s="1" t="s">
        <v>202794</v>
      </c>
      <c r="F138206" s="4" t="s">
        <v>2</v>
      </c>
      <c r="G138206" s="4" t="s">
        <v>277079</v>
      </c>
      <c r="H138206" s="93"/>
    </row>
    <row r="138207" spans="1:8">
      <c r="A138207" s="1" t="s">
        <v>555</v>
      </c>
      <c r="B138207" s="1">
        <v>54.5</v>
      </c>
      <c r="C138207" s="1">
        <v>1907.4999999999995</v>
      </c>
      <c r="D138207" s="2">
        <v>41179</v>
      </c>
      <c r="E138207" s="1" t="s">
        <v>556</v>
      </c>
      <c r="F138207" s="4" t="s">
        <v>2</v>
      </c>
      <c r="G138207" s="4" t="s">
        <v>277079</v>
      </c>
      <c r="H138207" s="93"/>
    </row>
    <row r="138208" spans="1:8">
      <c r="A138208" s="1" t="s">
        <v>557</v>
      </c>
      <c r="B138208" s="1">
        <v>34.199999999999989</v>
      </c>
      <c r="C138208" s="1">
        <v>472.80000000000018</v>
      </c>
      <c r="D138208" s="2">
        <v>41179</v>
      </c>
      <c r="E138208" s="1" t="s">
        <v>558</v>
      </c>
      <c r="F138208" s="4" t="s">
        <v>2</v>
      </c>
      <c r="G138208" s="4" t="s">
        <v>277079</v>
      </c>
      <c r="H138208" s="93"/>
    </row>
    <row r="138209" spans="1:8">
      <c r="A138209" s="1" t="s">
        <v>559</v>
      </c>
      <c r="B138209" s="1">
        <v>185.30000000000007</v>
      </c>
      <c r="C138209" s="1">
        <v>3706.0000000000036</v>
      </c>
      <c r="D138209" s="2">
        <v>41179</v>
      </c>
      <c r="E138209" s="1" t="s">
        <v>560</v>
      </c>
      <c r="F138209" s="4" t="s">
        <v>2</v>
      </c>
      <c r="G138209" s="4" t="s">
        <v>277079</v>
      </c>
      <c r="H138209" s="93"/>
    </row>
    <row r="138210" spans="1:8">
      <c r="A138210" s="1" t="s">
        <v>561</v>
      </c>
      <c r="B138210" s="1">
        <v>0</v>
      </c>
      <c r="C138210" s="1">
        <v>0</v>
      </c>
      <c r="D138210" s="2">
        <v>41179</v>
      </c>
      <c r="E138210" s="1" t="s">
        <v>562</v>
      </c>
      <c r="F138210" s="4" t="s">
        <v>2</v>
      </c>
      <c r="G138210" s="4" t="s">
        <v>277079</v>
      </c>
      <c r="H138210" s="93"/>
    </row>
    <row r="138211" spans="1:8">
      <c r="A138211" s="1" t="s">
        <v>563</v>
      </c>
      <c r="B138211" s="1">
        <v>84.600000000000009</v>
      </c>
      <c r="C138211" s="1">
        <v>4124.3999999999978</v>
      </c>
      <c r="D138211" s="2">
        <v>41179</v>
      </c>
      <c r="E138211" s="1" t="s">
        <v>564</v>
      </c>
      <c r="F138211" s="4" t="s">
        <v>2</v>
      </c>
      <c r="G138211" s="4" t="s">
        <v>277079</v>
      </c>
      <c r="H138211" s="93"/>
    </row>
    <row r="138212" spans="1:8">
      <c r="A138212" s="1" t="s">
        <v>565</v>
      </c>
      <c r="B138212" s="1">
        <v>991.5999999999998</v>
      </c>
      <c r="C138212" s="1">
        <v>15418.999999999996</v>
      </c>
      <c r="D138212" s="2">
        <v>41179</v>
      </c>
      <c r="E138212" s="1" t="s">
        <v>566</v>
      </c>
      <c r="F138212" s="4" t="s">
        <v>2</v>
      </c>
      <c r="G138212" s="4" t="s">
        <v>277079</v>
      </c>
      <c r="H138212" s="93"/>
    </row>
    <row r="138213" spans="1:8">
      <c r="A138213" s="1" t="s">
        <v>567</v>
      </c>
      <c r="B138213" s="1">
        <v>1.4499999999999993</v>
      </c>
      <c r="C138213" s="1">
        <v>50.749999999999972</v>
      </c>
      <c r="D138213" s="2">
        <v>41179</v>
      </c>
      <c r="E138213" s="1" t="s">
        <v>568</v>
      </c>
      <c r="F138213" s="4" t="s">
        <v>2</v>
      </c>
      <c r="G138213" s="4" t="s">
        <v>277079</v>
      </c>
      <c r="H138213" s="93"/>
    </row>
    <row r="138214" spans="1:8">
      <c r="A138214" s="1" t="s">
        <v>569</v>
      </c>
      <c r="B138214" s="1">
        <v>0</v>
      </c>
      <c r="C138214" s="1">
        <v>0</v>
      </c>
      <c r="D138214" s="2">
        <v>41179</v>
      </c>
      <c r="E138214" s="1" t="s">
        <v>570</v>
      </c>
      <c r="F138214" s="4" t="s">
        <v>2</v>
      </c>
      <c r="G138214" s="4" t="s">
        <v>277079</v>
      </c>
      <c r="H138214" s="93"/>
    </row>
    <row r="138215" spans="1:8">
      <c r="A138215" s="1" t="s">
        <v>571</v>
      </c>
      <c r="B138215" s="1">
        <v>76.300000000000011</v>
      </c>
      <c r="C138215" s="1">
        <v>2561.5000000000027</v>
      </c>
      <c r="D138215" s="2">
        <v>41179</v>
      </c>
      <c r="E138215" s="1" t="s">
        <v>572</v>
      </c>
      <c r="F138215" s="4" t="s">
        <v>2</v>
      </c>
      <c r="G138215" s="4" t="s">
        <v>277079</v>
      </c>
      <c r="H138215" s="93"/>
    </row>
    <row r="138216" spans="1:8">
      <c r="A138216" s="1" t="s">
        <v>573</v>
      </c>
      <c r="B138216" s="1">
        <v>0</v>
      </c>
      <c r="C138216" s="1">
        <v>0</v>
      </c>
      <c r="D138216" s="2">
        <v>41179</v>
      </c>
      <c r="E138216" s="1" t="s">
        <v>574</v>
      </c>
      <c r="F138216" s="4" t="s">
        <v>2</v>
      </c>
      <c r="G138216" s="4" t="s">
        <v>277079</v>
      </c>
      <c r="H138216" s="93"/>
    </row>
    <row r="138217" spans="1:8">
      <c r="A138217" s="1" t="s">
        <v>575</v>
      </c>
      <c r="B138217" s="1">
        <v>88.7</v>
      </c>
      <c r="C138217" s="1">
        <v>4203.3000000000011</v>
      </c>
      <c r="D138217" s="2">
        <v>41179</v>
      </c>
      <c r="E138217" s="1" t="s">
        <v>576</v>
      </c>
      <c r="F138217" s="4" t="s">
        <v>2</v>
      </c>
      <c r="G138217" s="4" t="s">
        <v>277079</v>
      </c>
      <c r="H138217" s="93"/>
    </row>
    <row r="138218" spans="1:8">
      <c r="A138218" s="1" t="s">
        <v>577</v>
      </c>
      <c r="B138218" s="1">
        <v>0</v>
      </c>
      <c r="C138218" s="1">
        <v>0</v>
      </c>
      <c r="D138218" s="2">
        <v>41179</v>
      </c>
      <c r="E138218" s="1" t="s">
        <v>578</v>
      </c>
      <c r="F138218" s="4" t="s">
        <v>2</v>
      </c>
      <c r="G138218" s="4" t="s">
        <v>277079</v>
      </c>
      <c r="H138218" s="93"/>
    </row>
    <row r="138219" spans="1:8">
      <c r="A138219" s="1" t="s">
        <v>579</v>
      </c>
      <c r="B138219" s="1">
        <v>87.199999999999932</v>
      </c>
      <c r="C138219" s="1">
        <v>1493.2999999999993</v>
      </c>
      <c r="D138219" s="2">
        <v>41179</v>
      </c>
      <c r="E138219" s="1" t="s">
        <v>580</v>
      </c>
      <c r="F138219" s="4" t="s">
        <v>2</v>
      </c>
      <c r="G138219" s="4" t="s">
        <v>277079</v>
      </c>
      <c r="H138219" s="93"/>
    </row>
    <row r="138220" spans="1:8">
      <c r="A138220" s="1" t="s">
        <v>581</v>
      </c>
      <c r="B138220" s="1">
        <v>109</v>
      </c>
      <c r="C138220" s="1">
        <v>6431</v>
      </c>
      <c r="D138220" s="2">
        <v>41179</v>
      </c>
      <c r="E138220" s="1" t="s">
        <v>582</v>
      </c>
      <c r="F138220" s="4" t="s">
        <v>2</v>
      </c>
      <c r="G138220" s="4" t="s">
        <v>277079</v>
      </c>
      <c r="H138220" s="93"/>
    </row>
    <row r="138221" spans="1:8">
      <c r="A138221" s="1" t="s">
        <v>583</v>
      </c>
      <c r="B138221" s="1">
        <v>79.299999999999969</v>
      </c>
      <c r="C138221" s="1">
        <v>4584.1000000000031</v>
      </c>
      <c r="D138221" s="2">
        <v>41179</v>
      </c>
      <c r="E138221" s="1" t="s">
        <v>584</v>
      </c>
      <c r="F138221" s="4" t="s">
        <v>2</v>
      </c>
      <c r="G138221" s="4" t="s">
        <v>277079</v>
      </c>
      <c r="H138221" s="93"/>
    </row>
    <row r="138222" spans="1:8">
      <c r="A138222" s="1" t="s">
        <v>585</v>
      </c>
      <c r="B138222" s="1">
        <v>1144.1999999999998</v>
      </c>
      <c r="C138222" s="1">
        <v>29171.800000000003</v>
      </c>
      <c r="D138222" s="2">
        <v>41179</v>
      </c>
      <c r="E138222" s="1" t="s">
        <v>586</v>
      </c>
      <c r="F138222" s="4" t="s">
        <v>2</v>
      </c>
      <c r="G138222" s="4" t="s">
        <v>277079</v>
      </c>
      <c r="H138222" s="93"/>
    </row>
    <row r="138223" spans="1:8">
      <c r="A138223" s="1" t="s">
        <v>587</v>
      </c>
      <c r="B138223" s="1">
        <v>43.600000000000023</v>
      </c>
      <c r="C138223" s="1">
        <v>632.20000000000186</v>
      </c>
      <c r="D138223" s="2">
        <v>41179</v>
      </c>
      <c r="E138223" s="1" t="s">
        <v>588</v>
      </c>
      <c r="F138223" s="4" t="s">
        <v>2</v>
      </c>
      <c r="G138223" s="4" t="s">
        <v>277079</v>
      </c>
      <c r="H138223" s="93"/>
    </row>
    <row r="138224" spans="1:8">
      <c r="A138224" s="1" t="s">
        <v>589</v>
      </c>
      <c r="B138224" s="1">
        <v>0</v>
      </c>
      <c r="C138224" s="1">
        <v>0</v>
      </c>
      <c r="D138224" s="2">
        <v>41179</v>
      </c>
      <c r="E138224" s="1" t="s">
        <v>590</v>
      </c>
      <c r="F138224" s="4" t="s">
        <v>2</v>
      </c>
      <c r="G138224" s="4" t="s">
        <v>277079</v>
      </c>
      <c r="H138224" s="93"/>
    </row>
    <row r="138225" spans="1:8">
      <c r="A138225" s="1" t="s">
        <v>591</v>
      </c>
      <c r="B138225" s="1">
        <v>43.600000000000023</v>
      </c>
      <c r="C138225" s="1">
        <v>2354.4000000000015</v>
      </c>
      <c r="D138225" s="2">
        <v>41179</v>
      </c>
      <c r="E138225" s="1" t="s">
        <v>592</v>
      </c>
      <c r="F138225" s="4" t="s">
        <v>2</v>
      </c>
      <c r="G138225" s="4" t="s">
        <v>277079</v>
      </c>
      <c r="H138225" s="93"/>
    </row>
    <row r="138226" spans="1:8">
      <c r="A138226" s="1" t="s">
        <v>593</v>
      </c>
      <c r="B138226" s="1">
        <v>122.89999999999999</v>
      </c>
      <c r="C138226" s="1">
        <v>5535.899999999996</v>
      </c>
      <c r="D138226" s="2">
        <v>41179</v>
      </c>
      <c r="E138226" s="1" t="s">
        <v>594</v>
      </c>
      <c r="F138226" s="4" t="s">
        <v>2</v>
      </c>
      <c r="G138226" s="4" t="s">
        <v>277079</v>
      </c>
      <c r="H138226" s="93"/>
    </row>
    <row r="138227" spans="1:8">
      <c r="A138227" s="1" t="s">
        <v>595</v>
      </c>
      <c r="B138227" s="1">
        <v>119.89999999999998</v>
      </c>
      <c r="C138227" s="1">
        <v>2397.9999999999995</v>
      </c>
      <c r="D138227" s="2">
        <v>41179</v>
      </c>
      <c r="E138227" s="1" t="s">
        <v>596</v>
      </c>
      <c r="F138227" s="4" t="s">
        <v>2</v>
      </c>
      <c r="G138227" s="4" t="s">
        <v>277079</v>
      </c>
      <c r="H138227" s="93"/>
    </row>
    <row r="138228" spans="1:8">
      <c r="A138228" s="1" t="s">
        <v>597</v>
      </c>
      <c r="B138228" s="1">
        <v>0</v>
      </c>
      <c r="C138228" s="1">
        <v>0</v>
      </c>
      <c r="D138228" s="2">
        <v>41179</v>
      </c>
      <c r="E138228" s="1" t="s">
        <v>598</v>
      </c>
      <c r="F138228" s="4" t="s">
        <v>2</v>
      </c>
      <c r="G138228" s="4" t="s">
        <v>277079</v>
      </c>
      <c r="H138228" s="93"/>
    </row>
    <row r="138229" spans="1:8">
      <c r="A138229" s="1" t="s">
        <v>599</v>
      </c>
      <c r="B138229" s="1">
        <v>1.4210854715202004E-14</v>
      </c>
      <c r="C138229" s="1">
        <v>6.8212102632969618E-13</v>
      </c>
      <c r="D138229" s="2">
        <v>41179</v>
      </c>
      <c r="E138229" s="1" t="s">
        <v>600</v>
      </c>
      <c r="F138229" s="4" t="s">
        <v>2</v>
      </c>
      <c r="G138229" s="4" t="s">
        <v>277079</v>
      </c>
      <c r="H138229" s="93"/>
    </row>
    <row r="138230" spans="1:8">
      <c r="A138230" s="1" t="s">
        <v>601</v>
      </c>
      <c r="B138230" s="1">
        <v>6.6000000000000014</v>
      </c>
      <c r="C138230" s="1">
        <v>653.40000000000055</v>
      </c>
      <c r="D138230" s="2">
        <v>41179</v>
      </c>
      <c r="E138230" s="1" t="s">
        <v>602</v>
      </c>
      <c r="F138230" s="4" t="s">
        <v>2</v>
      </c>
      <c r="G138230" s="4" t="s">
        <v>277079</v>
      </c>
      <c r="H138230" s="93"/>
    </row>
    <row r="138231" spans="1:8">
      <c r="A138231" s="1" t="s">
        <v>175229</v>
      </c>
      <c r="B138231" s="1">
        <v>0</v>
      </c>
      <c r="C138231" s="1">
        <v>0</v>
      </c>
      <c r="D138231" s="2">
        <v>41179</v>
      </c>
      <c r="E138231" s="1" t="s">
        <v>175230</v>
      </c>
      <c r="F138231" s="4" t="s">
        <v>2</v>
      </c>
      <c r="G138231" s="4" t="s">
        <v>277079</v>
      </c>
      <c r="H138231" s="93"/>
    </row>
    <row r="138232" spans="1:8">
      <c r="A138232" s="1" t="s">
        <v>217253</v>
      </c>
      <c r="B138232" s="1">
        <v>35.75</v>
      </c>
      <c r="C138232" s="1">
        <v>1960.1999999999994</v>
      </c>
      <c r="D138232" s="2">
        <v>41179</v>
      </c>
      <c r="E138232" s="1" t="s">
        <v>217254</v>
      </c>
      <c r="F138232" s="4" t="s">
        <v>2</v>
      </c>
      <c r="G138232" s="4" t="s">
        <v>277079</v>
      </c>
      <c r="H138232" s="93"/>
    </row>
    <row r="138233" spans="1:8">
      <c r="A138233" s="1" t="s">
        <v>509</v>
      </c>
      <c r="B138233" s="1">
        <v>6.6000000000000014</v>
      </c>
      <c r="C138233" s="1">
        <v>825.00000000000023</v>
      </c>
      <c r="D138233" s="2">
        <v>41178</v>
      </c>
      <c r="E138233" s="1" t="s">
        <v>510</v>
      </c>
      <c r="F138233" s="4" t="s">
        <v>2</v>
      </c>
      <c r="G138233" s="4" t="s">
        <v>277079</v>
      </c>
      <c r="H138233" s="93"/>
    </row>
    <row r="138234" spans="1:8">
      <c r="A138234" s="1" t="s">
        <v>511</v>
      </c>
      <c r="B138234" s="1">
        <v>239.8000000000001</v>
      </c>
      <c r="C138234" s="1">
        <v>10660.200000000004</v>
      </c>
      <c r="D138234" s="2">
        <v>41178</v>
      </c>
      <c r="E138234" s="1" t="s">
        <v>512</v>
      </c>
      <c r="F138234" s="4" t="s">
        <v>2</v>
      </c>
      <c r="G138234" s="4" t="s">
        <v>277079</v>
      </c>
      <c r="H138234" s="93"/>
    </row>
    <row r="138235" spans="1:8">
      <c r="A138235" s="1" t="s">
        <v>513</v>
      </c>
      <c r="B138235" s="1">
        <v>0</v>
      </c>
      <c r="C138235" s="1">
        <v>0</v>
      </c>
      <c r="D138235" s="2">
        <v>41178</v>
      </c>
      <c r="E138235" s="1" t="s">
        <v>514</v>
      </c>
      <c r="F138235" s="4" t="s">
        <v>2</v>
      </c>
      <c r="G138235" s="4" t="s">
        <v>277079</v>
      </c>
      <c r="H138235" s="93"/>
    </row>
    <row r="138236" spans="1:8">
      <c r="A138236" s="1" t="s">
        <v>515</v>
      </c>
      <c r="B138236" s="1">
        <v>0</v>
      </c>
      <c r="C138236" s="1">
        <v>0</v>
      </c>
      <c r="D138236" s="2">
        <v>41178</v>
      </c>
      <c r="E138236" s="1" t="s">
        <v>516</v>
      </c>
      <c r="F138236" s="4" t="s">
        <v>2</v>
      </c>
      <c r="G138236" s="4" t="s">
        <v>277079</v>
      </c>
      <c r="H138236" s="93"/>
    </row>
    <row r="138237" spans="1:8">
      <c r="A138237" s="1" t="s">
        <v>517</v>
      </c>
      <c r="B138237" s="1">
        <v>882.60000000000014</v>
      </c>
      <c r="C138237" s="1">
        <v>38845</v>
      </c>
      <c r="D138237" s="2">
        <v>41178</v>
      </c>
      <c r="E138237" s="1" t="s">
        <v>518</v>
      </c>
      <c r="F138237" s="4" t="s">
        <v>2</v>
      </c>
      <c r="G138237" s="4" t="s">
        <v>277079</v>
      </c>
      <c r="H138237" s="93"/>
    </row>
    <row r="138238" spans="1:8">
      <c r="A138238" s="1" t="s">
        <v>519</v>
      </c>
      <c r="B138238" s="1">
        <v>0</v>
      </c>
      <c r="C138238" s="1">
        <v>0</v>
      </c>
      <c r="D138238" s="2">
        <v>41178</v>
      </c>
      <c r="E138238" s="1" t="s">
        <v>520</v>
      </c>
      <c r="F138238" s="4" t="s">
        <v>2</v>
      </c>
      <c r="G138238" s="4" t="s">
        <v>277079</v>
      </c>
      <c r="H138238" s="93"/>
    </row>
    <row r="138239" spans="1:8">
      <c r="A138239" s="1" t="s">
        <v>521</v>
      </c>
      <c r="B138239" s="1">
        <v>10.900000000000006</v>
      </c>
      <c r="C138239" s="1">
        <v>534.10000000000025</v>
      </c>
      <c r="D138239" s="2">
        <v>41178</v>
      </c>
      <c r="E138239" s="1" t="s">
        <v>522</v>
      </c>
      <c r="F138239" s="4" t="s">
        <v>2</v>
      </c>
      <c r="G138239" s="4" t="s">
        <v>277079</v>
      </c>
      <c r="H138239" s="93"/>
    </row>
    <row r="138240" spans="1:8">
      <c r="A138240" s="1" t="s">
        <v>523</v>
      </c>
      <c r="B138240" s="1">
        <v>76.300000000000011</v>
      </c>
      <c r="C138240" s="1">
        <v>2212.7000000000007</v>
      </c>
      <c r="D138240" s="2">
        <v>41178</v>
      </c>
      <c r="E138240" s="1" t="s">
        <v>524</v>
      </c>
      <c r="F138240" s="4" t="s">
        <v>2</v>
      </c>
      <c r="G138240" s="4" t="s">
        <v>277079</v>
      </c>
      <c r="H138240" s="93"/>
    </row>
    <row r="138241" spans="1:8">
      <c r="A138241" s="1" t="s">
        <v>525</v>
      </c>
      <c r="B138241" s="1">
        <v>0</v>
      </c>
      <c r="C138241" s="1">
        <v>0</v>
      </c>
      <c r="D138241" s="2">
        <v>41178</v>
      </c>
      <c r="E138241" s="1" t="s">
        <v>526</v>
      </c>
      <c r="F138241" s="4" t="s">
        <v>2</v>
      </c>
      <c r="G138241" s="4" t="s">
        <v>277079</v>
      </c>
      <c r="H138241" s="93"/>
    </row>
    <row r="138242" spans="1:8">
      <c r="A138242" s="1" t="s">
        <v>527</v>
      </c>
      <c r="B138242" s="1">
        <v>0</v>
      </c>
      <c r="C138242" s="1">
        <v>0</v>
      </c>
      <c r="D138242" s="2">
        <v>41178</v>
      </c>
      <c r="E138242" s="1" t="s">
        <v>528</v>
      </c>
      <c r="F138242" s="4" t="s">
        <v>2</v>
      </c>
      <c r="G138242" s="4" t="s">
        <v>277079</v>
      </c>
      <c r="H138242" s="93"/>
    </row>
    <row r="138243" spans="1:8">
      <c r="A138243" s="1" t="s">
        <v>529</v>
      </c>
      <c r="B138243" s="1">
        <v>21.799999999999983</v>
      </c>
      <c r="C138243" s="1">
        <v>326.99999999999966</v>
      </c>
      <c r="D138243" s="2">
        <v>41178</v>
      </c>
      <c r="E138243" s="1" t="s">
        <v>530</v>
      </c>
      <c r="F138243" s="4" t="s">
        <v>2</v>
      </c>
      <c r="G138243" s="4" t="s">
        <v>277079</v>
      </c>
      <c r="H138243" s="93"/>
    </row>
    <row r="138244" spans="1:8">
      <c r="A138244" s="1" t="s">
        <v>531</v>
      </c>
      <c r="B138244" s="1">
        <v>150.00000000000003</v>
      </c>
      <c r="C138244" s="1">
        <v>9649.0000000000109</v>
      </c>
      <c r="D138244" s="2">
        <v>41178</v>
      </c>
      <c r="E138244" s="1" t="s">
        <v>532</v>
      </c>
      <c r="F138244" s="4" t="s">
        <v>2</v>
      </c>
      <c r="G138244" s="4" t="s">
        <v>277079</v>
      </c>
      <c r="H138244" s="93"/>
    </row>
    <row r="138245" spans="1:8">
      <c r="A138245" s="1" t="s">
        <v>533</v>
      </c>
      <c r="B138245" s="1">
        <v>54.5</v>
      </c>
      <c r="C138245" s="1">
        <v>1580.4999999999986</v>
      </c>
      <c r="D138245" s="2">
        <v>41178</v>
      </c>
      <c r="E138245" s="1" t="s">
        <v>534</v>
      </c>
      <c r="F138245" s="4" t="s">
        <v>2</v>
      </c>
      <c r="G138245" s="4" t="s">
        <v>277079</v>
      </c>
      <c r="H138245" s="93"/>
    </row>
    <row r="138246" spans="1:8">
      <c r="A138246" s="1" t="s">
        <v>535</v>
      </c>
      <c r="B138246" s="1">
        <v>-10.899999999999977</v>
      </c>
      <c r="C138246" s="1">
        <v>-643.10000000000036</v>
      </c>
      <c r="D138246" s="2">
        <v>41178</v>
      </c>
      <c r="E138246" s="1" t="s">
        <v>536</v>
      </c>
      <c r="F138246" s="4" t="s">
        <v>2</v>
      </c>
      <c r="G138246" s="4" t="s">
        <v>277079</v>
      </c>
      <c r="H138246" s="93"/>
    </row>
    <row r="138247" spans="1:8">
      <c r="A138247" s="1" t="s">
        <v>537</v>
      </c>
      <c r="B138247" s="1">
        <v>21.799999999999898</v>
      </c>
      <c r="C138247" s="1">
        <v>327</v>
      </c>
      <c r="D138247" s="2">
        <v>41178</v>
      </c>
      <c r="E138247" s="1" t="s">
        <v>538</v>
      </c>
      <c r="F138247" s="4" t="s">
        <v>2</v>
      </c>
      <c r="G138247" s="4" t="s">
        <v>277079</v>
      </c>
      <c r="H138247" s="93"/>
    </row>
    <row r="138248" spans="1:8">
      <c r="A138248" s="1" t="s">
        <v>539</v>
      </c>
      <c r="B138248" s="1">
        <v>109.00000000000006</v>
      </c>
      <c r="C138248" s="1">
        <v>4795.9999999999973</v>
      </c>
      <c r="D138248" s="2">
        <v>41178</v>
      </c>
      <c r="E138248" s="1" t="s">
        <v>540</v>
      </c>
      <c r="F138248" s="4" t="s">
        <v>2</v>
      </c>
      <c r="G138248" s="4" t="s">
        <v>277079</v>
      </c>
      <c r="H138248" s="93"/>
    </row>
    <row r="138249" spans="1:8">
      <c r="A138249" s="1" t="s">
        <v>541</v>
      </c>
      <c r="B138249" s="1">
        <v>10.900000000000091</v>
      </c>
      <c r="C138249" s="1">
        <v>98.100000000000364</v>
      </c>
      <c r="D138249" s="2">
        <v>41178</v>
      </c>
      <c r="E138249" s="1" t="s">
        <v>542</v>
      </c>
      <c r="F138249" s="4" t="s">
        <v>2</v>
      </c>
      <c r="G138249" s="4" t="s">
        <v>277079</v>
      </c>
      <c r="H138249" s="93"/>
    </row>
    <row r="138250" spans="1:8">
      <c r="A138250" s="1" t="s">
        <v>543</v>
      </c>
      <c r="B138250" s="1">
        <v>23.300000000000011</v>
      </c>
      <c r="C138250" s="1">
        <v>4617.6999999999971</v>
      </c>
      <c r="D138250" s="2">
        <v>41178</v>
      </c>
      <c r="E138250" s="1" t="s">
        <v>544</v>
      </c>
      <c r="F138250" s="4" t="s">
        <v>2</v>
      </c>
      <c r="G138250" s="4" t="s">
        <v>277079</v>
      </c>
      <c r="H138250" s="93"/>
    </row>
    <row r="138251" spans="1:8">
      <c r="A138251" s="1" t="s">
        <v>545</v>
      </c>
      <c r="B138251" s="1">
        <v>0</v>
      </c>
      <c r="C138251" s="1">
        <v>0</v>
      </c>
      <c r="D138251" s="2">
        <v>41178</v>
      </c>
      <c r="E138251" s="1" t="s">
        <v>546</v>
      </c>
      <c r="F138251" s="4" t="s">
        <v>2</v>
      </c>
      <c r="G138251" s="4" t="s">
        <v>277079</v>
      </c>
      <c r="H138251" s="93"/>
    </row>
    <row r="138252" spans="1:8">
      <c r="A138252" s="1" t="s">
        <v>547</v>
      </c>
      <c r="B138252" s="1">
        <v>98.099999999999795</v>
      </c>
      <c r="C138252" s="1">
        <v>6158.4999999999973</v>
      </c>
      <c r="D138252" s="2">
        <v>41178</v>
      </c>
      <c r="E138252" s="1" t="s">
        <v>548</v>
      </c>
      <c r="F138252" s="4" t="s">
        <v>2</v>
      </c>
      <c r="G138252" s="4" t="s">
        <v>277079</v>
      </c>
      <c r="H138252" s="93"/>
    </row>
    <row r="138253" spans="1:8">
      <c r="A138253" s="1" t="s">
        <v>549</v>
      </c>
      <c r="B138253" s="1">
        <v>6.6</v>
      </c>
      <c r="C138253" s="1">
        <v>9893.4</v>
      </c>
      <c r="D138253" s="2">
        <v>41178</v>
      </c>
      <c r="E138253" s="1" t="s">
        <v>550</v>
      </c>
      <c r="F138253" s="4" t="s">
        <v>2</v>
      </c>
      <c r="G138253" s="4" t="s">
        <v>277079</v>
      </c>
      <c r="H138253" s="93"/>
    </row>
    <row r="138254" spans="1:8">
      <c r="A138254" s="1" t="s">
        <v>551</v>
      </c>
      <c r="B138254" s="1">
        <v>0</v>
      </c>
      <c r="C138254" s="1">
        <v>0</v>
      </c>
      <c r="D138254" s="2">
        <v>41178</v>
      </c>
      <c r="E138254" s="1" t="s">
        <v>552</v>
      </c>
      <c r="F138254" s="4" t="s">
        <v>2</v>
      </c>
      <c r="G138254" s="4" t="s">
        <v>277079</v>
      </c>
      <c r="H138254" s="93"/>
    </row>
    <row r="138255" spans="1:8">
      <c r="A138255" s="1" t="s">
        <v>553</v>
      </c>
      <c r="B138255" s="1">
        <v>24.800000000000011</v>
      </c>
      <c r="C138255" s="1">
        <v>607.59999999999991</v>
      </c>
      <c r="D138255" s="2">
        <v>41178</v>
      </c>
      <c r="E138255" s="1" t="s">
        <v>554</v>
      </c>
      <c r="F138255" s="4" t="s">
        <v>2</v>
      </c>
      <c r="G138255" s="4" t="s">
        <v>277079</v>
      </c>
      <c r="H138255" s="93"/>
    </row>
    <row r="138256" spans="1:8">
      <c r="A138256" s="1" t="s">
        <v>180767</v>
      </c>
      <c r="B138256" s="1">
        <v>16.749999999999993</v>
      </c>
      <c r="C138256" s="1">
        <v>987.84999999999968</v>
      </c>
      <c r="D138256" s="2">
        <v>41178</v>
      </c>
      <c r="E138256" s="1" t="s">
        <v>180768</v>
      </c>
      <c r="F138256" s="4" t="s">
        <v>2</v>
      </c>
      <c r="G138256" s="4" t="s">
        <v>277079</v>
      </c>
      <c r="H138256" s="93"/>
    </row>
    <row r="138257" spans="1:8">
      <c r="A138257" s="1" t="s">
        <v>209811</v>
      </c>
      <c r="B138257" s="1">
        <v>32.700000000000045</v>
      </c>
      <c r="C138257" s="1">
        <v>1275.3000000000029</v>
      </c>
      <c r="D138257" s="2">
        <v>41178</v>
      </c>
      <c r="E138257" s="1" t="s">
        <v>209812</v>
      </c>
      <c r="F138257" s="4" t="s">
        <v>2</v>
      </c>
      <c r="G138257" s="4" t="s">
        <v>277079</v>
      </c>
      <c r="H138257" s="93"/>
    </row>
    <row r="138258" spans="1:8">
      <c r="A138258" s="1" t="s">
        <v>473</v>
      </c>
      <c r="B138258" s="1">
        <v>0</v>
      </c>
      <c r="C138258" s="1">
        <v>0</v>
      </c>
      <c r="D138258" s="2">
        <v>41177</v>
      </c>
      <c r="E138258" s="1" t="s">
        <v>474</v>
      </c>
      <c r="F138258" s="4" t="s">
        <v>2</v>
      </c>
      <c r="G138258" s="4" t="s">
        <v>277079</v>
      </c>
      <c r="H138258" s="93"/>
    </row>
    <row r="138259" spans="1:8">
      <c r="A138259" s="1" t="s">
        <v>475</v>
      </c>
      <c r="B138259" s="1">
        <v>26.25</v>
      </c>
      <c r="C138259" s="1">
        <v>3940.2500000000027</v>
      </c>
      <c r="D138259" s="2">
        <v>41177</v>
      </c>
      <c r="E138259" s="1" t="s">
        <v>476</v>
      </c>
      <c r="F138259" s="4" t="s">
        <v>2</v>
      </c>
      <c r="G138259" s="4" t="s">
        <v>277079</v>
      </c>
      <c r="H138259" s="93"/>
    </row>
    <row r="138260" spans="1:8">
      <c r="A138260" s="1" t="s">
        <v>477</v>
      </c>
      <c r="B138260" s="1">
        <v>185.29999999999973</v>
      </c>
      <c r="C138260" s="1">
        <v>12676.699999999983</v>
      </c>
      <c r="D138260" s="2">
        <v>41177</v>
      </c>
      <c r="E138260" s="1" t="s">
        <v>478</v>
      </c>
      <c r="F138260" s="4" t="s">
        <v>2</v>
      </c>
      <c r="G138260" s="4" t="s">
        <v>277079</v>
      </c>
      <c r="H138260" s="93"/>
    </row>
    <row r="138261" spans="1:8">
      <c r="A138261" s="1" t="s">
        <v>479</v>
      </c>
      <c r="B138261" s="1">
        <v>207.10000000000014</v>
      </c>
      <c r="C138261" s="1">
        <v>6594.5000000000091</v>
      </c>
      <c r="D138261" s="2">
        <v>41177</v>
      </c>
      <c r="E138261" s="1" t="s">
        <v>480</v>
      </c>
      <c r="F138261" s="4" t="s">
        <v>2</v>
      </c>
      <c r="G138261" s="4" t="s">
        <v>277079</v>
      </c>
      <c r="H138261" s="93"/>
    </row>
    <row r="138262" spans="1:8">
      <c r="A138262" s="1" t="s">
        <v>481</v>
      </c>
      <c r="B138262" s="1">
        <v>152.60000000000019</v>
      </c>
      <c r="C138262" s="1">
        <v>4534.3999999999969</v>
      </c>
      <c r="D138262" s="2">
        <v>41177</v>
      </c>
      <c r="E138262" s="1" t="s">
        <v>482</v>
      </c>
      <c r="F138262" s="4" t="s">
        <v>2</v>
      </c>
      <c r="G138262" s="4" t="s">
        <v>277079</v>
      </c>
      <c r="H138262" s="93"/>
    </row>
    <row r="138263" spans="1:8">
      <c r="A138263" s="1" t="s">
        <v>483</v>
      </c>
      <c r="B138263" s="1">
        <v>64.049999999999969</v>
      </c>
      <c r="C138263" s="1">
        <v>12462.499999999998</v>
      </c>
      <c r="D138263" s="2">
        <v>41177</v>
      </c>
      <c r="E138263" s="1" t="s">
        <v>484</v>
      </c>
      <c r="F138263" s="4" t="s">
        <v>2</v>
      </c>
      <c r="G138263" s="4" t="s">
        <v>277079</v>
      </c>
      <c r="H138263" s="93"/>
    </row>
    <row r="138264" spans="1:8">
      <c r="A138264" s="1" t="s">
        <v>485</v>
      </c>
      <c r="B138264" s="1">
        <v>43.600000000000023</v>
      </c>
      <c r="C138264" s="1">
        <v>2572.4000000000019</v>
      </c>
      <c r="D138264" s="2">
        <v>41177</v>
      </c>
      <c r="E138264" s="1" t="s">
        <v>486</v>
      </c>
      <c r="F138264" s="4" t="s">
        <v>2</v>
      </c>
      <c r="G138264" s="4" t="s">
        <v>277079</v>
      </c>
      <c r="H138264" s="93"/>
    </row>
    <row r="138265" spans="1:8">
      <c r="A138265" s="1" t="s">
        <v>487</v>
      </c>
      <c r="B138265" s="1">
        <v>87.199999999999932</v>
      </c>
      <c r="C138265" s="1">
        <v>3051.9999999999973</v>
      </c>
      <c r="D138265" s="2">
        <v>41177</v>
      </c>
      <c r="E138265" s="1" t="s">
        <v>488</v>
      </c>
      <c r="F138265" s="4" t="s">
        <v>2</v>
      </c>
      <c r="G138265" s="4" t="s">
        <v>277079</v>
      </c>
      <c r="H138265" s="93"/>
    </row>
    <row r="138266" spans="1:8">
      <c r="A138266" s="1" t="s">
        <v>489</v>
      </c>
      <c r="B138266" s="1">
        <v>12.399999999999999</v>
      </c>
      <c r="C138266" s="1">
        <v>607.59999999999991</v>
      </c>
      <c r="D138266" s="2">
        <v>41177</v>
      </c>
      <c r="E138266" s="1" t="s">
        <v>490</v>
      </c>
      <c r="F138266" s="4" t="s">
        <v>2</v>
      </c>
      <c r="G138266" s="4" t="s">
        <v>277079</v>
      </c>
      <c r="H138266" s="93"/>
    </row>
    <row r="138267" spans="1:8">
      <c r="A138267" s="1" t="s">
        <v>491</v>
      </c>
      <c r="B138267" s="1">
        <v>32.700000000000074</v>
      </c>
      <c r="C138267" s="1">
        <v>1798.5000000000041</v>
      </c>
      <c r="D138267" s="2">
        <v>41177</v>
      </c>
      <c r="E138267" s="1" t="s">
        <v>492</v>
      </c>
      <c r="F138267" s="4" t="s">
        <v>2</v>
      </c>
      <c r="G138267" s="4" t="s">
        <v>277079</v>
      </c>
      <c r="H138267" s="93"/>
    </row>
    <row r="138268" spans="1:8">
      <c r="A138268" s="1" t="s">
        <v>493</v>
      </c>
      <c r="B138268" s="1">
        <v>12.399999999999977</v>
      </c>
      <c r="C138268" s="1">
        <v>855.59999999999854</v>
      </c>
      <c r="D138268" s="2">
        <v>41177</v>
      </c>
      <c r="E138268" s="1" t="s">
        <v>494</v>
      </c>
      <c r="F138268" s="4" t="s">
        <v>2</v>
      </c>
      <c r="G138268" s="4" t="s">
        <v>277079</v>
      </c>
      <c r="H138268" s="93"/>
    </row>
    <row r="138269" spans="1:8">
      <c r="A138269" s="1" t="s">
        <v>495</v>
      </c>
      <c r="B138269" s="1">
        <v>10.900000000000006</v>
      </c>
      <c r="C138269" s="1">
        <v>327.00000000000017</v>
      </c>
      <c r="D138269" s="2">
        <v>41177</v>
      </c>
      <c r="E138269" s="1" t="s">
        <v>496</v>
      </c>
      <c r="F138269" s="4" t="s">
        <v>2</v>
      </c>
      <c r="G138269" s="4" t="s">
        <v>277079</v>
      </c>
      <c r="H138269" s="93"/>
    </row>
    <row r="138270" spans="1:8">
      <c r="A138270" s="1" t="s">
        <v>497</v>
      </c>
      <c r="B138270" s="1">
        <v>0</v>
      </c>
      <c r="C138270" s="1">
        <v>0</v>
      </c>
      <c r="D138270" s="2">
        <v>41177</v>
      </c>
      <c r="E138270" s="1" t="s">
        <v>498</v>
      </c>
      <c r="F138270" s="4" t="s">
        <v>2</v>
      </c>
      <c r="G138270" s="4" t="s">
        <v>277079</v>
      </c>
      <c r="H138270" s="93"/>
    </row>
    <row r="138271" spans="1:8">
      <c r="A138271" s="1" t="s">
        <v>499</v>
      </c>
      <c r="B138271" s="1">
        <v>46.60000000000003</v>
      </c>
      <c r="C138271" s="1">
        <v>3087.3999999999978</v>
      </c>
      <c r="D138271" s="2">
        <v>41177</v>
      </c>
      <c r="E138271" s="1" t="s">
        <v>500</v>
      </c>
      <c r="F138271" s="4" t="s">
        <v>2</v>
      </c>
      <c r="G138271" s="4" t="s">
        <v>277079</v>
      </c>
      <c r="H138271" s="93"/>
    </row>
    <row r="138272" spans="1:8">
      <c r="A138272" s="1" t="s">
        <v>501</v>
      </c>
      <c r="B138272" s="1">
        <v>152.59999999999991</v>
      </c>
      <c r="C138272" s="1">
        <v>7193.9999999999909</v>
      </c>
      <c r="D138272" s="2">
        <v>41177</v>
      </c>
      <c r="E138272" s="1" t="s">
        <v>502</v>
      </c>
      <c r="F138272" s="4" t="s">
        <v>2</v>
      </c>
      <c r="G138272" s="4" t="s">
        <v>277079</v>
      </c>
      <c r="H138272" s="93"/>
    </row>
    <row r="138273" spans="1:8">
      <c r="A138273" s="1" t="s">
        <v>503</v>
      </c>
      <c r="B138273" s="1">
        <v>0</v>
      </c>
      <c r="C138273" s="1">
        <v>0</v>
      </c>
      <c r="D138273" s="2">
        <v>41177</v>
      </c>
      <c r="E138273" s="1" t="s">
        <v>504</v>
      </c>
      <c r="F138273" s="4" t="s">
        <v>2</v>
      </c>
      <c r="G138273" s="4" t="s">
        <v>277079</v>
      </c>
      <c r="H138273" s="93"/>
    </row>
    <row r="138274" spans="1:8">
      <c r="A138274" s="1" t="s">
        <v>505</v>
      </c>
      <c r="B138274" s="1">
        <v>34.200000000000074</v>
      </c>
      <c r="C138274" s="1">
        <v>3573.8000000000034</v>
      </c>
      <c r="D138274" s="2">
        <v>41177</v>
      </c>
      <c r="E138274" s="1" t="s">
        <v>506</v>
      </c>
      <c r="F138274" s="4" t="s">
        <v>2</v>
      </c>
      <c r="G138274" s="4" t="s">
        <v>277079</v>
      </c>
      <c r="H138274" s="93"/>
    </row>
    <row r="138275" spans="1:8">
      <c r="A138275" s="1" t="s">
        <v>507</v>
      </c>
      <c r="B138275" s="1">
        <v>77.799999999999983</v>
      </c>
      <c r="C138275" s="1">
        <v>8762.1999999999935</v>
      </c>
      <c r="D138275" s="2">
        <v>41177</v>
      </c>
      <c r="E138275" s="1" t="s">
        <v>508</v>
      </c>
      <c r="F138275" s="4" t="s">
        <v>2</v>
      </c>
      <c r="G138275" s="4" t="s">
        <v>277079</v>
      </c>
      <c r="H138275" s="93"/>
    </row>
    <row r="138276" spans="1:8">
      <c r="A138276" s="1" t="s">
        <v>455</v>
      </c>
      <c r="B138276" s="1">
        <v>30.100000000000051</v>
      </c>
      <c r="C138276" s="1">
        <v>4126.9000000000005</v>
      </c>
      <c r="D138276" s="2">
        <v>41176</v>
      </c>
      <c r="E138276" s="1" t="s">
        <v>456</v>
      </c>
      <c r="F138276" s="4" t="s">
        <v>2</v>
      </c>
      <c r="G138276" s="4" t="s">
        <v>277079</v>
      </c>
      <c r="H138276" s="93"/>
    </row>
    <row r="138277" spans="1:8">
      <c r="A138277" s="1" t="s">
        <v>457</v>
      </c>
      <c r="B138277" s="1">
        <v>12.400000000000002</v>
      </c>
      <c r="C138277" s="1">
        <v>1103.6000000000001</v>
      </c>
      <c r="D138277" s="2">
        <v>41176</v>
      </c>
      <c r="E138277" s="1" t="s">
        <v>458</v>
      </c>
      <c r="F138277" s="4" t="s">
        <v>2</v>
      </c>
      <c r="G138277" s="4" t="s">
        <v>277079</v>
      </c>
      <c r="H138277" s="93"/>
    </row>
    <row r="138278" spans="1:8">
      <c r="A138278" s="1" t="s">
        <v>459</v>
      </c>
      <c r="B138278" s="1">
        <v>2.8999999999999986</v>
      </c>
      <c r="C138278" s="1">
        <v>14787.099999999999</v>
      </c>
      <c r="D138278" s="2">
        <v>41176</v>
      </c>
      <c r="E138278" s="1" t="s">
        <v>460</v>
      </c>
      <c r="F138278" s="4" t="s">
        <v>2</v>
      </c>
      <c r="G138278" s="4" t="s">
        <v>277079</v>
      </c>
      <c r="H138278" s="93"/>
    </row>
    <row r="138279" spans="1:8">
      <c r="A138279" s="1" t="s">
        <v>461</v>
      </c>
      <c r="B138279" s="1">
        <v>0</v>
      </c>
      <c r="C138279" s="1">
        <v>0</v>
      </c>
      <c r="D138279" s="2">
        <v>41176</v>
      </c>
      <c r="E138279" s="1" t="s">
        <v>462</v>
      </c>
      <c r="F138279" s="4" t="s">
        <v>2</v>
      </c>
      <c r="G138279" s="4" t="s">
        <v>277079</v>
      </c>
      <c r="H138279" s="93"/>
    </row>
    <row r="138280" spans="1:8">
      <c r="A138280" s="1" t="s">
        <v>463</v>
      </c>
      <c r="B138280" s="1">
        <v>45.100000000000037</v>
      </c>
      <c r="C138280" s="1">
        <v>2807.5000000000018</v>
      </c>
      <c r="D138280" s="2">
        <v>41176</v>
      </c>
      <c r="E138280" s="1" t="s">
        <v>464</v>
      </c>
      <c r="F138280" s="4" t="s">
        <v>2</v>
      </c>
      <c r="G138280" s="4" t="s">
        <v>277079</v>
      </c>
      <c r="H138280" s="93"/>
    </row>
    <row r="138281" spans="1:8">
      <c r="A138281" s="1" t="s">
        <v>465</v>
      </c>
      <c r="B138281" s="1">
        <v>-5.1999999999999602</v>
      </c>
      <c r="C138281" s="1">
        <v>-142.99999999999892</v>
      </c>
      <c r="D138281" s="2">
        <v>41176</v>
      </c>
      <c r="E138281" s="1" t="s">
        <v>466</v>
      </c>
      <c r="F138281" s="4" t="s">
        <v>2</v>
      </c>
      <c r="G138281" s="4" t="s">
        <v>277079</v>
      </c>
      <c r="H138281" s="93"/>
    </row>
    <row r="138282" spans="1:8">
      <c r="A138282" s="1" t="s">
        <v>467</v>
      </c>
      <c r="B138282" s="1">
        <v>0</v>
      </c>
      <c r="C138282" s="1">
        <v>0</v>
      </c>
      <c r="D138282" s="2">
        <v>41176</v>
      </c>
      <c r="E138282" s="1" t="s">
        <v>468</v>
      </c>
      <c r="F138282" s="4" t="s">
        <v>2</v>
      </c>
      <c r="G138282" s="4" t="s">
        <v>277079</v>
      </c>
      <c r="H138282" s="93"/>
    </row>
    <row r="138283" spans="1:8">
      <c r="A138283" s="1" t="s">
        <v>469</v>
      </c>
      <c r="B138283" s="1">
        <v>0</v>
      </c>
      <c r="C138283" s="1">
        <v>0</v>
      </c>
      <c r="D138283" s="2">
        <v>41176</v>
      </c>
      <c r="E138283" s="1" t="s">
        <v>470</v>
      </c>
      <c r="F138283" s="4" t="s">
        <v>2</v>
      </c>
      <c r="G138283" s="4" t="s">
        <v>277079</v>
      </c>
      <c r="H138283" s="93"/>
    </row>
    <row r="138284" spans="1:8">
      <c r="A138284" s="1" t="s">
        <v>471</v>
      </c>
      <c r="B138284" s="1">
        <v>32.699999999999932</v>
      </c>
      <c r="C138284" s="1">
        <v>752.09999999999843</v>
      </c>
      <c r="D138284" s="2">
        <v>41176</v>
      </c>
      <c r="E138284" s="1" t="s">
        <v>472</v>
      </c>
      <c r="F138284" s="4" t="s">
        <v>2</v>
      </c>
      <c r="G138284" s="4" t="s">
        <v>277079</v>
      </c>
      <c r="H138284" s="93"/>
    </row>
    <row r="138285" spans="1:8">
      <c r="A138285" s="1" t="s">
        <v>218481</v>
      </c>
      <c r="B138285" s="1">
        <v>0</v>
      </c>
      <c r="C138285" s="1">
        <v>0</v>
      </c>
      <c r="D138285" s="2">
        <v>41176</v>
      </c>
      <c r="E138285" s="1" t="s">
        <v>218482</v>
      </c>
      <c r="F138285" s="4" t="s">
        <v>2</v>
      </c>
      <c r="G138285" s="4" t="s">
        <v>277079</v>
      </c>
      <c r="H138285" s="93"/>
    </row>
    <row r="138286" spans="1:8">
      <c r="A138286" s="1" t="s">
        <v>405</v>
      </c>
      <c r="B138286" s="1">
        <v>141.70000000000002</v>
      </c>
      <c r="C138286" s="1">
        <v>6289.300000000002</v>
      </c>
      <c r="D138286" s="2">
        <v>41175</v>
      </c>
      <c r="E138286" s="1" t="s">
        <v>406</v>
      </c>
      <c r="F138286" s="4" t="s">
        <v>2</v>
      </c>
      <c r="G138286" s="4" t="s">
        <v>277079</v>
      </c>
      <c r="H138286" s="93"/>
    </row>
    <row r="138287" spans="1:8">
      <c r="A138287" s="1" t="s">
        <v>407</v>
      </c>
      <c r="B138287" s="1">
        <v>141.70000000000016</v>
      </c>
      <c r="C138287" s="1">
        <v>8796.3000000000102</v>
      </c>
      <c r="D138287" s="2">
        <v>41175</v>
      </c>
      <c r="E138287" s="1" t="s">
        <v>408</v>
      </c>
      <c r="F138287" s="4" t="s">
        <v>2</v>
      </c>
      <c r="G138287" s="4" t="s">
        <v>277079</v>
      </c>
      <c r="H138287" s="93"/>
    </row>
    <row r="138288" spans="1:8">
      <c r="A138288" s="1" t="s">
        <v>409</v>
      </c>
      <c r="B138288" s="1">
        <v>88.699999999999818</v>
      </c>
      <c r="C138288" s="1">
        <v>5911.5</v>
      </c>
      <c r="D138288" s="2">
        <v>41175</v>
      </c>
      <c r="E138288" s="1" t="s">
        <v>410</v>
      </c>
      <c r="F138288" s="4" t="s">
        <v>2</v>
      </c>
      <c r="G138288" s="4" t="s">
        <v>277079</v>
      </c>
      <c r="H138288" s="93"/>
    </row>
    <row r="138289" spans="1:8">
      <c r="A138289" s="1" t="s">
        <v>411</v>
      </c>
      <c r="B138289" s="1">
        <v>32.699999999999989</v>
      </c>
      <c r="C138289" s="1">
        <v>1929.2999999999993</v>
      </c>
      <c r="D138289" s="2">
        <v>41175</v>
      </c>
      <c r="E138289" s="1" t="s">
        <v>412</v>
      </c>
      <c r="F138289" s="4" t="s">
        <v>2</v>
      </c>
      <c r="G138289" s="4" t="s">
        <v>277079</v>
      </c>
      <c r="H138289" s="93"/>
    </row>
    <row r="138290" spans="1:8">
      <c r="A138290" s="1" t="s">
        <v>413</v>
      </c>
      <c r="B138290" s="1">
        <v>5.15</v>
      </c>
      <c r="C138290" s="1">
        <v>355.35</v>
      </c>
      <c r="D138290" s="2">
        <v>41175</v>
      </c>
      <c r="E138290" s="1" t="s">
        <v>414</v>
      </c>
      <c r="F138290" s="4" t="s">
        <v>2</v>
      </c>
      <c r="G138290" s="4" t="s">
        <v>277079</v>
      </c>
      <c r="H138290" s="93"/>
    </row>
    <row r="138291" spans="1:8">
      <c r="A138291" s="1" t="s">
        <v>415</v>
      </c>
      <c r="B138291" s="1">
        <v>10.900000000000091</v>
      </c>
      <c r="C138291" s="1">
        <v>207.10000000000218</v>
      </c>
      <c r="D138291" s="2">
        <v>41175</v>
      </c>
      <c r="E138291" s="1" t="s">
        <v>416</v>
      </c>
      <c r="F138291" s="4" t="s">
        <v>2</v>
      </c>
      <c r="G138291" s="4" t="s">
        <v>277079</v>
      </c>
      <c r="H138291" s="93"/>
    </row>
    <row r="138292" spans="1:8">
      <c r="A138292" s="1" t="s">
        <v>417</v>
      </c>
      <c r="B138292" s="1">
        <v>32.700000000000045</v>
      </c>
      <c r="C138292" s="1">
        <v>948.300000000002</v>
      </c>
      <c r="D138292" s="2">
        <v>41175</v>
      </c>
      <c r="E138292" s="1" t="s">
        <v>418</v>
      </c>
      <c r="F138292" s="4" t="s">
        <v>2</v>
      </c>
      <c r="G138292" s="4" t="s">
        <v>277079</v>
      </c>
      <c r="H138292" s="93"/>
    </row>
    <row r="138293" spans="1:8">
      <c r="A138293" s="1" t="s">
        <v>419</v>
      </c>
      <c r="B138293" s="1">
        <v>0</v>
      </c>
      <c r="C138293" s="1">
        <v>0</v>
      </c>
      <c r="D138293" s="2">
        <v>41175</v>
      </c>
      <c r="E138293" s="1" t="s">
        <v>420</v>
      </c>
      <c r="F138293" s="4" t="s">
        <v>2</v>
      </c>
      <c r="G138293" s="4" t="s">
        <v>277079</v>
      </c>
      <c r="H138293" s="93"/>
    </row>
    <row r="138294" spans="1:8">
      <c r="A138294" s="1" t="s">
        <v>421</v>
      </c>
      <c r="B138294" s="1">
        <v>130.80000000000001</v>
      </c>
      <c r="C138294" s="1">
        <v>1602.3000000000006</v>
      </c>
      <c r="D138294" s="2">
        <v>41175</v>
      </c>
      <c r="E138294" s="1" t="s">
        <v>422</v>
      </c>
      <c r="F138294" s="4" t="s">
        <v>2</v>
      </c>
      <c r="G138294" s="4" t="s">
        <v>277079</v>
      </c>
      <c r="H138294" s="93"/>
    </row>
    <row r="138295" spans="1:8">
      <c r="A138295" s="1" t="s">
        <v>423</v>
      </c>
      <c r="B138295" s="1">
        <v>141.69999999999993</v>
      </c>
      <c r="C138295" s="1">
        <v>5155.699999999998</v>
      </c>
      <c r="D138295" s="2">
        <v>41175</v>
      </c>
      <c r="E138295" s="1" t="s">
        <v>424</v>
      </c>
      <c r="F138295" s="4" t="s">
        <v>2</v>
      </c>
      <c r="G138295" s="4" t="s">
        <v>277079</v>
      </c>
      <c r="H138295" s="93"/>
    </row>
    <row r="138296" spans="1:8">
      <c r="A138296" s="1" t="s">
        <v>425</v>
      </c>
      <c r="B138296" s="1">
        <v>10.899999999999977</v>
      </c>
      <c r="C138296" s="1">
        <v>316.09999999999934</v>
      </c>
      <c r="D138296" s="2">
        <v>41175</v>
      </c>
      <c r="E138296" s="1" t="s">
        <v>426</v>
      </c>
      <c r="F138296" s="4" t="s">
        <v>2</v>
      </c>
      <c r="G138296" s="4" t="s">
        <v>277079</v>
      </c>
      <c r="H138296" s="93"/>
    </row>
    <row r="138297" spans="1:8">
      <c r="A138297" s="1" t="s">
        <v>427</v>
      </c>
      <c r="B138297" s="1">
        <v>2.8999999999999959</v>
      </c>
      <c r="C138297" s="1">
        <v>432.10000000000025</v>
      </c>
      <c r="D138297" s="2">
        <v>41175</v>
      </c>
      <c r="E138297" s="1" t="s">
        <v>428</v>
      </c>
      <c r="F138297" s="4" t="s">
        <v>2</v>
      </c>
      <c r="G138297" s="4" t="s">
        <v>277079</v>
      </c>
      <c r="H138297" s="93"/>
    </row>
    <row r="138298" spans="1:8">
      <c r="A138298" s="1" t="s">
        <v>429</v>
      </c>
      <c r="B138298" s="1">
        <v>32.700000000000003</v>
      </c>
      <c r="C138298" s="1">
        <v>4872.300000000002</v>
      </c>
      <c r="D138298" s="2">
        <v>41175</v>
      </c>
      <c r="E138298" s="1" t="s">
        <v>430</v>
      </c>
      <c r="F138298" s="4" t="s">
        <v>2</v>
      </c>
      <c r="G138298" s="4" t="s">
        <v>277079</v>
      </c>
      <c r="H138298" s="93"/>
    </row>
    <row r="138299" spans="1:8">
      <c r="A138299" s="1" t="s">
        <v>431</v>
      </c>
      <c r="B138299" s="1">
        <v>0</v>
      </c>
      <c r="C138299" s="1">
        <v>0</v>
      </c>
      <c r="D138299" s="2">
        <v>41175</v>
      </c>
      <c r="E138299" s="1" t="s">
        <v>432</v>
      </c>
      <c r="F138299" s="4" t="s">
        <v>2</v>
      </c>
      <c r="G138299" s="4" t="s">
        <v>277079</v>
      </c>
      <c r="H138299" s="93"/>
    </row>
    <row r="138300" spans="1:8">
      <c r="A138300" s="1" t="s">
        <v>433</v>
      </c>
      <c r="B138300" s="1">
        <v>-2.5999999999999801</v>
      </c>
      <c r="C138300" s="1">
        <v>-465.39999999999418</v>
      </c>
      <c r="D138300" s="2">
        <v>41175</v>
      </c>
      <c r="E138300" s="1" t="s">
        <v>434</v>
      </c>
      <c r="F138300" s="4" t="s">
        <v>2</v>
      </c>
      <c r="G138300" s="4" t="s">
        <v>277079</v>
      </c>
      <c r="H138300" s="93"/>
    </row>
    <row r="138301" spans="1:8">
      <c r="A138301" s="1" t="s">
        <v>435</v>
      </c>
      <c r="B138301" s="1">
        <v>969.8</v>
      </c>
      <c r="C138301" s="1">
        <v>66916.2</v>
      </c>
      <c r="D138301" s="2">
        <v>41175</v>
      </c>
      <c r="E138301" s="1" t="s">
        <v>436</v>
      </c>
      <c r="F138301" s="4" t="s">
        <v>2</v>
      </c>
      <c r="G138301" s="4" t="s">
        <v>277079</v>
      </c>
      <c r="H138301" s="93"/>
    </row>
    <row r="138302" spans="1:8">
      <c r="A138302" s="1" t="s">
        <v>437</v>
      </c>
      <c r="B138302" s="1">
        <v>32.699999999999989</v>
      </c>
      <c r="C138302" s="1">
        <v>1144.5000000000005</v>
      </c>
      <c r="D138302" s="2">
        <v>41175</v>
      </c>
      <c r="E138302" s="1" t="s">
        <v>438</v>
      </c>
      <c r="F138302" s="4" t="s">
        <v>2</v>
      </c>
      <c r="G138302" s="4" t="s">
        <v>277079</v>
      </c>
      <c r="H138302" s="93"/>
    </row>
    <row r="138303" spans="1:8">
      <c r="A138303" s="1" t="s">
        <v>439</v>
      </c>
      <c r="B138303" s="1">
        <v>21.800000000000011</v>
      </c>
      <c r="C138303" s="1">
        <v>414.20000000000101</v>
      </c>
      <c r="D138303" s="2">
        <v>41175</v>
      </c>
      <c r="E138303" s="1" t="s">
        <v>440</v>
      </c>
      <c r="F138303" s="4" t="s">
        <v>2</v>
      </c>
      <c r="G138303" s="4" t="s">
        <v>277079</v>
      </c>
      <c r="H138303" s="93"/>
    </row>
    <row r="138304" spans="1:8">
      <c r="A138304" s="1" t="s">
        <v>441</v>
      </c>
      <c r="B138304" s="1">
        <v>2.9000000000000004</v>
      </c>
      <c r="C138304" s="1">
        <v>130.5</v>
      </c>
      <c r="D138304" s="2">
        <v>41175</v>
      </c>
      <c r="E138304" s="1" t="s">
        <v>442</v>
      </c>
      <c r="F138304" s="4" t="s">
        <v>2</v>
      </c>
      <c r="G138304" s="4" t="s">
        <v>277079</v>
      </c>
      <c r="H138304" s="93"/>
    </row>
    <row r="138305" spans="1:8">
      <c r="A138305" s="1" t="s">
        <v>443</v>
      </c>
      <c r="B138305" s="1">
        <v>37.199999999999996</v>
      </c>
      <c r="C138305" s="1">
        <v>1549.9999999999995</v>
      </c>
      <c r="D138305" s="2">
        <v>41175</v>
      </c>
      <c r="E138305" s="1" t="s">
        <v>444</v>
      </c>
      <c r="F138305" s="4" t="s">
        <v>2</v>
      </c>
      <c r="G138305" s="4" t="s">
        <v>277079</v>
      </c>
      <c r="H138305" s="93"/>
    </row>
    <row r="138306" spans="1:8">
      <c r="A138306" s="1" t="s">
        <v>445</v>
      </c>
      <c r="B138306" s="1">
        <v>-12.40000000000002</v>
      </c>
      <c r="C138306" s="1">
        <v>-2170</v>
      </c>
      <c r="D138306" s="2">
        <v>41175</v>
      </c>
      <c r="E138306" s="1" t="s">
        <v>446</v>
      </c>
      <c r="F138306" s="4" t="s">
        <v>2</v>
      </c>
      <c r="G138306" s="4" t="s">
        <v>277079</v>
      </c>
      <c r="H138306" s="93"/>
    </row>
    <row r="138307" spans="1:8">
      <c r="A138307" s="1" t="s">
        <v>447</v>
      </c>
      <c r="B138307" s="1">
        <v>-54.499999999999886</v>
      </c>
      <c r="C138307" s="1">
        <v>-1536.9000000000015</v>
      </c>
      <c r="D138307" s="2">
        <v>41175</v>
      </c>
      <c r="E138307" s="1" t="s">
        <v>448</v>
      </c>
      <c r="F138307" s="4" t="s">
        <v>2</v>
      </c>
      <c r="G138307" s="4" t="s">
        <v>277079</v>
      </c>
      <c r="H138307" s="93"/>
    </row>
    <row r="138308" spans="1:8">
      <c r="A138308" s="1" t="s">
        <v>449</v>
      </c>
      <c r="B138308" s="1">
        <v>0</v>
      </c>
      <c r="C138308" s="1">
        <v>0</v>
      </c>
      <c r="D138308" s="2">
        <v>41175</v>
      </c>
      <c r="E138308" s="1" t="s">
        <v>450</v>
      </c>
      <c r="F138308" s="4" t="s">
        <v>2</v>
      </c>
      <c r="G138308" s="4" t="s">
        <v>277079</v>
      </c>
      <c r="H138308" s="93"/>
    </row>
    <row r="138309" spans="1:8">
      <c r="A138309" s="1" t="s">
        <v>451</v>
      </c>
      <c r="B138309" s="1">
        <v>2.9000000000000004</v>
      </c>
      <c r="C138309" s="1">
        <v>258.09999999999997</v>
      </c>
      <c r="D138309" s="2">
        <v>41175</v>
      </c>
      <c r="E138309" s="1" t="s">
        <v>452</v>
      </c>
      <c r="F138309" s="4" t="s">
        <v>2</v>
      </c>
      <c r="G138309" s="4" t="s">
        <v>277079</v>
      </c>
      <c r="H138309" s="93"/>
    </row>
    <row r="138310" spans="1:8">
      <c r="A138310" s="1" t="s">
        <v>453</v>
      </c>
      <c r="B138310" s="1">
        <v>32.699999999999989</v>
      </c>
      <c r="C138310" s="1">
        <v>948.30000000000064</v>
      </c>
      <c r="D138310" s="2">
        <v>41175</v>
      </c>
      <c r="E138310" s="1" t="s">
        <v>454</v>
      </c>
      <c r="F138310" s="4" t="s">
        <v>2</v>
      </c>
      <c r="G138310" s="4" t="s">
        <v>277079</v>
      </c>
      <c r="H138310" s="93"/>
    </row>
    <row r="138311" spans="1:8">
      <c r="A138311" s="1" t="s">
        <v>180519</v>
      </c>
      <c r="B138311" s="1">
        <v>32.699999999999761</v>
      </c>
      <c r="C138311" s="1">
        <v>1471.5000000000016</v>
      </c>
      <c r="D138311" s="2">
        <v>41175</v>
      </c>
      <c r="E138311" s="1" t="s">
        <v>180520</v>
      </c>
      <c r="F138311" s="4" t="s">
        <v>2</v>
      </c>
      <c r="G138311" s="4" t="s">
        <v>277079</v>
      </c>
      <c r="H138311" s="93"/>
    </row>
    <row r="138312" spans="1:8">
      <c r="A138312" s="1" t="s">
        <v>365</v>
      </c>
      <c r="B138312" s="1">
        <v>0</v>
      </c>
      <c r="C138312" s="1">
        <v>0</v>
      </c>
      <c r="D138312" s="2">
        <v>41174</v>
      </c>
      <c r="E138312" s="1" t="s">
        <v>366</v>
      </c>
      <c r="F138312" s="4" t="s">
        <v>2</v>
      </c>
      <c r="G138312" s="4" t="s">
        <v>277079</v>
      </c>
      <c r="H138312" s="93"/>
    </row>
    <row r="138313" spans="1:8">
      <c r="A138313" s="1" t="s">
        <v>367</v>
      </c>
      <c r="B138313" s="1">
        <v>0</v>
      </c>
      <c r="C138313" s="1">
        <v>0</v>
      </c>
      <c r="D138313" s="2">
        <v>41174</v>
      </c>
      <c r="E138313" s="1" t="s">
        <v>368</v>
      </c>
      <c r="F138313" s="4" t="s">
        <v>2</v>
      </c>
      <c r="G138313" s="4" t="s">
        <v>277079</v>
      </c>
      <c r="H138313" s="93"/>
    </row>
    <row r="138314" spans="1:8">
      <c r="A138314" s="1" t="s">
        <v>369</v>
      </c>
      <c r="B138314" s="1">
        <v>106.40000000000002</v>
      </c>
      <c r="C138314" s="1">
        <v>16766.599999999999</v>
      </c>
      <c r="D138314" s="2">
        <v>41174</v>
      </c>
      <c r="E138314" s="1" t="s">
        <v>370</v>
      </c>
      <c r="F138314" s="4" t="s">
        <v>2</v>
      </c>
      <c r="G138314" s="4" t="s">
        <v>277079</v>
      </c>
      <c r="H138314" s="93"/>
    </row>
    <row r="138315" spans="1:8">
      <c r="A138315" s="1" t="s">
        <v>371</v>
      </c>
      <c r="B138315" s="1">
        <v>12.400000000000002</v>
      </c>
      <c r="C138315" s="1">
        <v>7427.6000000000013</v>
      </c>
      <c r="D138315" s="2">
        <v>41174</v>
      </c>
      <c r="E138315" s="1" t="s">
        <v>372</v>
      </c>
      <c r="F138315" s="4" t="s">
        <v>2</v>
      </c>
      <c r="G138315" s="4" t="s">
        <v>277079</v>
      </c>
      <c r="H138315" s="93"/>
    </row>
    <row r="138316" spans="1:8">
      <c r="A138316" s="1" t="s">
        <v>373</v>
      </c>
      <c r="B138316" s="1">
        <v>0</v>
      </c>
      <c r="C138316" s="1">
        <v>0</v>
      </c>
      <c r="D138316" s="2">
        <v>41174</v>
      </c>
      <c r="E138316" s="1" t="s">
        <v>374</v>
      </c>
      <c r="F138316" s="4" t="s">
        <v>2</v>
      </c>
      <c r="G138316" s="4" t="s">
        <v>277079</v>
      </c>
      <c r="H138316" s="93"/>
    </row>
    <row r="138317" spans="1:8">
      <c r="A138317" s="1" t="s">
        <v>375</v>
      </c>
      <c r="B138317" s="1">
        <v>0</v>
      </c>
      <c r="C138317" s="1">
        <v>0</v>
      </c>
      <c r="D138317" s="2">
        <v>41174</v>
      </c>
      <c r="E138317" s="1" t="s">
        <v>376</v>
      </c>
      <c r="F138317" s="4" t="s">
        <v>2</v>
      </c>
      <c r="G138317" s="4" t="s">
        <v>277079</v>
      </c>
      <c r="H138317" s="93"/>
    </row>
    <row r="138318" spans="1:8">
      <c r="A138318" s="1" t="s">
        <v>377</v>
      </c>
      <c r="B138318" s="1">
        <v>32.700000000000102</v>
      </c>
      <c r="C138318" s="1">
        <v>1471.4999999999932</v>
      </c>
      <c r="D138318" s="2">
        <v>41174</v>
      </c>
      <c r="E138318" s="1" t="s">
        <v>378</v>
      </c>
      <c r="F138318" s="4" t="s">
        <v>2</v>
      </c>
      <c r="G138318" s="4" t="s">
        <v>277079</v>
      </c>
      <c r="H138318" s="93"/>
    </row>
    <row r="138319" spans="1:8">
      <c r="A138319" s="1" t="s">
        <v>379</v>
      </c>
      <c r="B138319" s="1">
        <v>76.300000000000068</v>
      </c>
      <c r="C138319" s="1">
        <v>1885.6999999999998</v>
      </c>
      <c r="D138319" s="2">
        <v>41174</v>
      </c>
      <c r="E138319" s="1" t="s">
        <v>380</v>
      </c>
      <c r="F138319" s="4" t="s">
        <v>2</v>
      </c>
      <c r="G138319" s="4" t="s">
        <v>277079</v>
      </c>
      <c r="H138319" s="93"/>
    </row>
    <row r="138320" spans="1:8">
      <c r="A138320" s="1" t="s">
        <v>381</v>
      </c>
      <c r="B138320" s="1">
        <v>65.399999999999977</v>
      </c>
      <c r="C138320" s="1">
        <v>4839.5999999999958</v>
      </c>
      <c r="D138320" s="2">
        <v>41174</v>
      </c>
      <c r="E138320" s="1" t="s">
        <v>382</v>
      </c>
      <c r="F138320" s="4" t="s">
        <v>2</v>
      </c>
      <c r="G138320" s="4" t="s">
        <v>277079</v>
      </c>
      <c r="H138320" s="93"/>
    </row>
    <row r="138321" spans="1:8">
      <c r="A138321" s="1" t="s">
        <v>383</v>
      </c>
      <c r="B138321" s="1">
        <v>-12.399999999999991</v>
      </c>
      <c r="C138321" s="1">
        <v>-310</v>
      </c>
      <c r="D138321" s="2">
        <v>41174</v>
      </c>
      <c r="E138321" s="1" t="s">
        <v>384</v>
      </c>
      <c r="F138321" s="4" t="s">
        <v>2</v>
      </c>
      <c r="G138321" s="4" t="s">
        <v>277079</v>
      </c>
      <c r="H138321" s="93"/>
    </row>
    <row r="138322" spans="1:8">
      <c r="A138322" s="1" t="s">
        <v>385</v>
      </c>
      <c r="B138322" s="1">
        <v>152.60000000000002</v>
      </c>
      <c r="C138322" s="1">
        <v>4425.4000000000005</v>
      </c>
      <c r="D138322" s="2">
        <v>41174</v>
      </c>
      <c r="E138322" s="1" t="s">
        <v>386</v>
      </c>
      <c r="F138322" s="4" t="s">
        <v>2</v>
      </c>
      <c r="G138322" s="4" t="s">
        <v>277079</v>
      </c>
      <c r="H138322" s="93"/>
    </row>
    <row r="138323" spans="1:8">
      <c r="A138323" s="1" t="s">
        <v>387</v>
      </c>
      <c r="B138323" s="1">
        <v>849.8999999999993</v>
      </c>
      <c r="C138323" s="1">
        <v>8499</v>
      </c>
      <c r="D138323" s="2">
        <v>41174</v>
      </c>
      <c r="E138323" s="1" t="s">
        <v>388</v>
      </c>
      <c r="F138323" s="4" t="s">
        <v>2</v>
      </c>
      <c r="G138323" s="4" t="s">
        <v>277079</v>
      </c>
      <c r="H138323" s="93"/>
    </row>
    <row r="138324" spans="1:8">
      <c r="A138324" s="1" t="s">
        <v>389</v>
      </c>
      <c r="B138324" s="1">
        <v>141.69999999999993</v>
      </c>
      <c r="C138324" s="1">
        <v>4250.9999999999982</v>
      </c>
      <c r="D138324" s="2">
        <v>41174</v>
      </c>
      <c r="E138324" s="1" t="s">
        <v>390</v>
      </c>
      <c r="F138324" s="4" t="s">
        <v>2</v>
      </c>
      <c r="G138324" s="4" t="s">
        <v>277079</v>
      </c>
      <c r="H138324" s="93"/>
    </row>
    <row r="138325" spans="1:8">
      <c r="A138325" s="1" t="s">
        <v>391</v>
      </c>
      <c r="B138325" s="1">
        <v>81.599999999999994</v>
      </c>
      <c r="C138325" s="1">
        <v>2497.4</v>
      </c>
      <c r="D138325" s="2">
        <v>41174</v>
      </c>
      <c r="E138325" s="1" t="s">
        <v>392</v>
      </c>
      <c r="F138325" s="4" t="s">
        <v>2</v>
      </c>
      <c r="G138325" s="4" t="s">
        <v>277079</v>
      </c>
      <c r="H138325" s="93"/>
    </row>
    <row r="138326" spans="1:8">
      <c r="A138326" s="1" t="s">
        <v>393</v>
      </c>
      <c r="B138326" s="1">
        <v>849.89999999999964</v>
      </c>
      <c r="C138326" s="1">
        <v>9370.9999999999982</v>
      </c>
      <c r="D138326" s="2">
        <v>41174</v>
      </c>
      <c r="E138326" s="1" t="s">
        <v>394</v>
      </c>
      <c r="F138326" s="4" t="s">
        <v>2</v>
      </c>
      <c r="G138326" s="4" t="s">
        <v>277079</v>
      </c>
      <c r="H138326" s="93"/>
    </row>
    <row r="138327" spans="1:8">
      <c r="A138327" s="1" t="s">
        <v>395</v>
      </c>
      <c r="B138327" s="1">
        <v>54.500000000000057</v>
      </c>
      <c r="C138327" s="1">
        <v>653.99999999999977</v>
      </c>
      <c r="D138327" s="2">
        <v>41174</v>
      </c>
      <c r="E138327" s="1" t="s">
        <v>396</v>
      </c>
      <c r="F138327" s="4" t="s">
        <v>2</v>
      </c>
      <c r="G138327" s="4" t="s">
        <v>277079</v>
      </c>
      <c r="H138327" s="93"/>
    </row>
    <row r="138328" spans="1:8">
      <c r="A138328" s="1" t="s">
        <v>397</v>
      </c>
      <c r="B138328" s="1">
        <v>76.300000000000011</v>
      </c>
      <c r="C138328" s="1">
        <v>3662.4000000000015</v>
      </c>
      <c r="D138328" s="2">
        <v>41174</v>
      </c>
      <c r="E138328" s="1" t="s">
        <v>398</v>
      </c>
      <c r="F138328" s="4" t="s">
        <v>2</v>
      </c>
      <c r="G138328" s="4" t="s">
        <v>277079</v>
      </c>
      <c r="H138328" s="93"/>
    </row>
    <row r="138329" spans="1:8">
      <c r="A138329" s="1" t="s">
        <v>399</v>
      </c>
      <c r="B138329" s="1">
        <v>0</v>
      </c>
      <c r="C138329" s="1">
        <v>0</v>
      </c>
      <c r="D138329" s="2">
        <v>41174</v>
      </c>
      <c r="E138329" s="1" t="s">
        <v>400</v>
      </c>
      <c r="F138329" s="4" t="s">
        <v>2</v>
      </c>
      <c r="G138329" s="4" t="s">
        <v>277079</v>
      </c>
      <c r="H138329" s="93"/>
    </row>
    <row r="138330" spans="1:8">
      <c r="A138330" s="1" t="s">
        <v>401</v>
      </c>
      <c r="B138330" s="1">
        <v>0</v>
      </c>
      <c r="C138330" s="1">
        <v>0</v>
      </c>
      <c r="D138330" s="2">
        <v>41174</v>
      </c>
      <c r="E138330" s="1" t="s">
        <v>402</v>
      </c>
      <c r="F138330" s="4" t="s">
        <v>2</v>
      </c>
      <c r="G138330" s="4" t="s">
        <v>277079</v>
      </c>
      <c r="H138330" s="93"/>
    </row>
    <row r="138331" spans="1:8">
      <c r="A138331" s="1" t="s">
        <v>403</v>
      </c>
      <c r="B138331" s="1">
        <v>32.700000000000045</v>
      </c>
      <c r="C138331" s="1">
        <v>1144.5000000000023</v>
      </c>
      <c r="D138331" s="2">
        <v>41174</v>
      </c>
      <c r="E138331" s="1" t="s">
        <v>404</v>
      </c>
      <c r="F138331" s="4" t="s">
        <v>2</v>
      </c>
      <c r="G138331" s="4" t="s">
        <v>277079</v>
      </c>
      <c r="H138331" s="93"/>
    </row>
    <row r="138332" spans="1:8">
      <c r="A138332" s="1" t="s">
        <v>179011</v>
      </c>
      <c r="B138332" s="1">
        <v>37.199999999999989</v>
      </c>
      <c r="C138332" s="1">
        <v>3310.7999999999993</v>
      </c>
      <c r="D138332" s="2">
        <v>41174</v>
      </c>
      <c r="E138332" s="1" t="s">
        <v>179012</v>
      </c>
      <c r="F138332" s="4" t="s">
        <v>2</v>
      </c>
      <c r="G138332" s="4" t="s">
        <v>277079</v>
      </c>
      <c r="H138332" s="93"/>
    </row>
    <row r="138333" spans="1:8">
      <c r="A138333" s="1" t="s">
        <v>218357</v>
      </c>
      <c r="B138333" s="1">
        <v>381.5</v>
      </c>
      <c r="C138333" s="1">
        <v>3815</v>
      </c>
      <c r="D138333" s="2">
        <v>41174</v>
      </c>
      <c r="E138333" s="1" t="s">
        <v>218358</v>
      </c>
      <c r="F138333" s="4" t="s">
        <v>2</v>
      </c>
      <c r="G138333" s="4" t="s">
        <v>277079</v>
      </c>
      <c r="H138333" s="93"/>
    </row>
    <row r="138334" spans="1:8">
      <c r="A138334" s="1" t="s">
        <v>315</v>
      </c>
      <c r="B138334" s="1">
        <v>43.600000000000364</v>
      </c>
      <c r="C138334" s="1">
        <v>1744</v>
      </c>
      <c r="D138334" s="2">
        <v>41173</v>
      </c>
      <c r="E138334" s="1" t="s">
        <v>316</v>
      </c>
      <c r="F138334" s="4" t="s">
        <v>2</v>
      </c>
      <c r="G138334" s="4" t="s">
        <v>277079</v>
      </c>
      <c r="H138334" s="93"/>
    </row>
    <row r="138335" spans="1:8">
      <c r="A138335" s="1" t="s">
        <v>317</v>
      </c>
      <c r="B138335" s="1">
        <v>0</v>
      </c>
      <c r="C138335" s="1">
        <v>0</v>
      </c>
      <c r="D138335" s="2">
        <v>41173</v>
      </c>
      <c r="E138335" s="1" t="s">
        <v>318</v>
      </c>
      <c r="F138335" s="4" t="s">
        <v>2</v>
      </c>
      <c r="G138335" s="4" t="s">
        <v>277079</v>
      </c>
      <c r="H138335" s="93"/>
    </row>
    <row r="138336" spans="1:8">
      <c r="A138336" s="1" t="s">
        <v>319</v>
      </c>
      <c r="B138336" s="1">
        <v>43.600000000000279</v>
      </c>
      <c r="C138336" s="1">
        <v>1002.800000000017</v>
      </c>
      <c r="D138336" s="2">
        <v>41173</v>
      </c>
      <c r="E138336" s="1" t="s">
        <v>320</v>
      </c>
      <c r="F138336" s="4" t="s">
        <v>2</v>
      </c>
      <c r="G138336" s="4" t="s">
        <v>277079</v>
      </c>
      <c r="H138336" s="93"/>
    </row>
    <row r="138337" spans="1:8">
      <c r="A138337" s="1" t="s">
        <v>321</v>
      </c>
      <c r="B138337" s="1">
        <v>0</v>
      </c>
      <c r="C138337" s="1">
        <v>0</v>
      </c>
      <c r="D138337" s="2">
        <v>41173</v>
      </c>
      <c r="E138337" s="1" t="s">
        <v>322</v>
      </c>
      <c r="F138337" s="4" t="s">
        <v>2</v>
      </c>
      <c r="G138337" s="4" t="s">
        <v>277079</v>
      </c>
      <c r="H138337" s="93"/>
    </row>
    <row r="138338" spans="1:8">
      <c r="A138338" s="1" t="s">
        <v>323</v>
      </c>
      <c r="B138338" s="1">
        <v>218.00000000000011</v>
      </c>
      <c r="C138338" s="1">
        <v>7194.0000000000009</v>
      </c>
      <c r="D138338" s="2">
        <v>41173</v>
      </c>
      <c r="E138338" s="1" t="s">
        <v>324</v>
      </c>
      <c r="F138338" s="4" t="s">
        <v>2</v>
      </c>
      <c r="G138338" s="4" t="s">
        <v>277079</v>
      </c>
      <c r="H138338" s="93"/>
    </row>
    <row r="138339" spans="1:8">
      <c r="A138339" s="1" t="s">
        <v>325</v>
      </c>
      <c r="B138339" s="1">
        <v>32.699999999999875</v>
      </c>
      <c r="C138339" s="1">
        <v>654.00000000000045</v>
      </c>
      <c r="D138339" s="2">
        <v>41173</v>
      </c>
      <c r="E138339" s="1" t="s">
        <v>326</v>
      </c>
      <c r="F138339" s="4" t="s">
        <v>2</v>
      </c>
      <c r="G138339" s="4" t="s">
        <v>277079</v>
      </c>
      <c r="H138339" s="93"/>
    </row>
    <row r="138340" spans="1:8">
      <c r="A138340" s="1" t="s">
        <v>327</v>
      </c>
      <c r="B138340" s="1">
        <v>0</v>
      </c>
      <c r="C138340" s="1">
        <v>0</v>
      </c>
      <c r="D138340" s="2">
        <v>41173</v>
      </c>
      <c r="E138340" s="1" t="s">
        <v>328</v>
      </c>
      <c r="F138340" s="4" t="s">
        <v>2</v>
      </c>
      <c r="G138340" s="4" t="s">
        <v>277079</v>
      </c>
      <c r="H138340" s="93"/>
    </row>
    <row r="138341" spans="1:8">
      <c r="A138341" s="1" t="s">
        <v>329</v>
      </c>
      <c r="B138341" s="1">
        <v>217.99999999999989</v>
      </c>
      <c r="C138341" s="1">
        <v>23762.000000000022</v>
      </c>
      <c r="D138341" s="2">
        <v>41173</v>
      </c>
      <c r="E138341" s="1" t="s">
        <v>330</v>
      </c>
      <c r="F138341" s="4" t="s">
        <v>2</v>
      </c>
      <c r="G138341" s="4" t="s">
        <v>277079</v>
      </c>
      <c r="H138341" s="93"/>
    </row>
    <row r="138342" spans="1:8">
      <c r="A138342" s="1" t="s">
        <v>331</v>
      </c>
      <c r="B138342" s="1">
        <v>21.800000000000011</v>
      </c>
      <c r="C138342" s="1">
        <v>762.99999999999955</v>
      </c>
      <c r="D138342" s="2">
        <v>41173</v>
      </c>
      <c r="E138342" s="1" t="s">
        <v>332</v>
      </c>
      <c r="F138342" s="4" t="s">
        <v>2</v>
      </c>
      <c r="G138342" s="4" t="s">
        <v>277079</v>
      </c>
      <c r="H138342" s="93"/>
    </row>
    <row r="138343" spans="1:8">
      <c r="A138343" s="1" t="s">
        <v>333</v>
      </c>
      <c r="B138343" s="1">
        <v>9.8000000000000114</v>
      </c>
      <c r="C138343" s="1">
        <v>480.20000000000084</v>
      </c>
      <c r="D138343" s="2">
        <v>41173</v>
      </c>
      <c r="E138343" s="1" t="s">
        <v>334</v>
      </c>
      <c r="F138343" s="4" t="s">
        <v>2</v>
      </c>
      <c r="G138343" s="4" t="s">
        <v>277079</v>
      </c>
      <c r="H138343" s="93"/>
    </row>
    <row r="138344" spans="1:8">
      <c r="A138344" s="1" t="s">
        <v>335</v>
      </c>
      <c r="B138344" s="1">
        <v>0</v>
      </c>
      <c r="C138344" s="1">
        <v>0</v>
      </c>
      <c r="D138344" s="2">
        <v>41173</v>
      </c>
      <c r="E138344" s="1" t="s">
        <v>336</v>
      </c>
      <c r="F138344" s="4" t="s">
        <v>2</v>
      </c>
      <c r="G138344" s="4" t="s">
        <v>277079</v>
      </c>
      <c r="H138344" s="93"/>
    </row>
    <row r="138345" spans="1:8">
      <c r="A138345" s="1" t="s">
        <v>337</v>
      </c>
      <c r="B138345" s="1">
        <v>54.500000000000057</v>
      </c>
      <c r="C138345" s="1">
        <v>6921.5000000000036</v>
      </c>
      <c r="D138345" s="2">
        <v>41173</v>
      </c>
      <c r="E138345" s="1" t="s">
        <v>338</v>
      </c>
      <c r="F138345" s="4" t="s">
        <v>2</v>
      </c>
      <c r="G138345" s="4" t="s">
        <v>277079</v>
      </c>
      <c r="H138345" s="93"/>
    </row>
    <row r="138346" spans="1:8">
      <c r="A138346" s="1" t="s">
        <v>339</v>
      </c>
      <c r="B138346" s="1">
        <v>37.199999999999982</v>
      </c>
      <c r="C138346" s="1">
        <v>10837.600000000002</v>
      </c>
      <c r="D138346" s="2">
        <v>41173</v>
      </c>
      <c r="E138346" s="1" t="s">
        <v>340</v>
      </c>
      <c r="F138346" s="4" t="s">
        <v>2</v>
      </c>
      <c r="G138346" s="4" t="s">
        <v>277079</v>
      </c>
      <c r="H138346" s="93"/>
    </row>
    <row r="138347" spans="1:8">
      <c r="A138347" s="1" t="s">
        <v>341</v>
      </c>
      <c r="B138347" s="1">
        <v>0</v>
      </c>
      <c r="C138347" s="1">
        <v>0</v>
      </c>
      <c r="D138347" s="2">
        <v>41173</v>
      </c>
      <c r="E138347" s="1" t="s">
        <v>342</v>
      </c>
      <c r="F138347" s="4" t="s">
        <v>2</v>
      </c>
      <c r="G138347" s="4" t="s">
        <v>277079</v>
      </c>
      <c r="H138347" s="93"/>
    </row>
    <row r="138348" spans="1:8">
      <c r="A138348" s="1" t="s">
        <v>343</v>
      </c>
      <c r="B138348" s="1">
        <v>10.900000000000006</v>
      </c>
      <c r="C138348" s="1">
        <v>316.10000000000014</v>
      </c>
      <c r="D138348" s="2">
        <v>41173</v>
      </c>
      <c r="E138348" s="1" t="s">
        <v>344</v>
      </c>
      <c r="F138348" s="4" t="s">
        <v>2</v>
      </c>
      <c r="G138348" s="4" t="s">
        <v>277079</v>
      </c>
      <c r="H138348" s="93"/>
    </row>
    <row r="138349" spans="1:8">
      <c r="A138349" s="1" t="s">
        <v>345</v>
      </c>
      <c r="B138349" s="1">
        <v>10.900000000000091</v>
      </c>
      <c r="C138349" s="1">
        <v>108.99999999999955</v>
      </c>
      <c r="D138349" s="2">
        <v>41173</v>
      </c>
      <c r="E138349" s="1" t="s">
        <v>346</v>
      </c>
      <c r="F138349" s="4" t="s">
        <v>2</v>
      </c>
      <c r="G138349" s="4" t="s">
        <v>277079</v>
      </c>
      <c r="H138349" s="93"/>
    </row>
    <row r="138350" spans="1:8">
      <c r="A138350" s="1" t="s">
        <v>347</v>
      </c>
      <c r="B138350" s="1">
        <v>76.299999999999898</v>
      </c>
      <c r="C138350" s="1">
        <v>1798.4999999999943</v>
      </c>
      <c r="D138350" s="2">
        <v>41173</v>
      </c>
      <c r="E138350" s="1" t="s">
        <v>348</v>
      </c>
      <c r="F138350" s="4" t="s">
        <v>2</v>
      </c>
      <c r="G138350" s="4" t="s">
        <v>277079</v>
      </c>
      <c r="H138350" s="93"/>
    </row>
    <row r="138351" spans="1:8">
      <c r="A138351" s="1" t="s">
        <v>349</v>
      </c>
      <c r="B138351" s="1">
        <v>79.300000000000026</v>
      </c>
      <c r="C138351" s="1">
        <v>22811.700000000019</v>
      </c>
      <c r="D138351" s="2">
        <v>41173</v>
      </c>
      <c r="E138351" s="1" t="s">
        <v>350</v>
      </c>
      <c r="F138351" s="4" t="s">
        <v>2</v>
      </c>
      <c r="G138351" s="4" t="s">
        <v>277079</v>
      </c>
      <c r="H138351" s="93"/>
    </row>
    <row r="138352" spans="1:8">
      <c r="A138352" s="1" t="s">
        <v>351</v>
      </c>
      <c r="B138352" s="1">
        <v>0</v>
      </c>
      <c r="C138352" s="1">
        <v>0</v>
      </c>
      <c r="D138352" s="2">
        <v>41173</v>
      </c>
      <c r="E138352" s="1" t="s">
        <v>352</v>
      </c>
      <c r="F138352" s="4" t="s">
        <v>2</v>
      </c>
      <c r="G138352" s="4" t="s">
        <v>277079</v>
      </c>
      <c r="H138352" s="93"/>
    </row>
    <row r="138353" spans="1:8">
      <c r="A138353" s="1" t="s">
        <v>353</v>
      </c>
      <c r="B138353" s="1">
        <v>-18.39999999999992</v>
      </c>
      <c r="C138353" s="1">
        <v>-1555.6000000000008</v>
      </c>
      <c r="D138353" s="2">
        <v>41173</v>
      </c>
      <c r="E138353" s="1" t="s">
        <v>354</v>
      </c>
      <c r="F138353" s="4" t="s">
        <v>2</v>
      </c>
      <c r="G138353" s="4" t="s">
        <v>277079</v>
      </c>
      <c r="H138353" s="93"/>
    </row>
    <row r="138354" spans="1:8">
      <c r="A138354" s="1" t="s">
        <v>355</v>
      </c>
      <c r="B138354" s="1">
        <v>860.79999999999973</v>
      </c>
      <c r="C138354" s="1">
        <v>10351.999999999996</v>
      </c>
      <c r="D138354" s="2">
        <v>41173</v>
      </c>
      <c r="E138354" s="1" t="s">
        <v>356</v>
      </c>
      <c r="F138354" s="4" t="s">
        <v>2</v>
      </c>
      <c r="G138354" s="4" t="s">
        <v>277079</v>
      </c>
      <c r="H138354" s="93"/>
    </row>
    <row r="138355" spans="1:8">
      <c r="A138355" s="1" t="s">
        <v>357</v>
      </c>
      <c r="B138355" s="1">
        <v>0</v>
      </c>
      <c r="C138355" s="1">
        <v>0</v>
      </c>
      <c r="D138355" s="2">
        <v>41173</v>
      </c>
      <c r="E138355" s="1" t="s">
        <v>358</v>
      </c>
      <c r="F138355" s="4" t="s">
        <v>2</v>
      </c>
      <c r="G138355" s="4" t="s">
        <v>277079</v>
      </c>
      <c r="H138355" s="93"/>
    </row>
    <row r="138356" spans="1:8">
      <c r="A138356" s="1" t="s">
        <v>359</v>
      </c>
      <c r="B138356" s="1">
        <v>65.800000000000026</v>
      </c>
      <c r="C138356" s="1">
        <v>2723.6000000000013</v>
      </c>
      <c r="D138356" s="2">
        <v>41173</v>
      </c>
      <c r="E138356" s="1" t="s">
        <v>360</v>
      </c>
      <c r="F138356" s="4" t="s">
        <v>2</v>
      </c>
      <c r="G138356" s="4" t="s">
        <v>277079</v>
      </c>
      <c r="H138356" s="93"/>
    </row>
    <row r="138357" spans="1:8">
      <c r="A138357" s="1" t="s">
        <v>361</v>
      </c>
      <c r="B138357" s="1">
        <v>0</v>
      </c>
      <c r="C138357" s="1">
        <v>0</v>
      </c>
      <c r="D138357" s="2">
        <v>41173</v>
      </c>
      <c r="E138357" s="1" t="s">
        <v>362</v>
      </c>
      <c r="F138357" s="4" t="s">
        <v>2</v>
      </c>
      <c r="G138357" s="4" t="s">
        <v>277079</v>
      </c>
      <c r="H138357" s="93"/>
    </row>
    <row r="138358" spans="1:8">
      <c r="A138358" s="1" t="s">
        <v>363</v>
      </c>
      <c r="B138358" s="1">
        <v>21.800000000000011</v>
      </c>
      <c r="C138358" s="1">
        <v>545.00000000000023</v>
      </c>
      <c r="D138358" s="2">
        <v>41173</v>
      </c>
      <c r="E138358" s="1" t="s">
        <v>364</v>
      </c>
      <c r="F138358" s="4" t="s">
        <v>2</v>
      </c>
      <c r="G138358" s="4" t="s">
        <v>277079</v>
      </c>
      <c r="H138358" s="93"/>
    </row>
    <row r="138359" spans="1:8">
      <c r="A138359" s="1" t="s">
        <v>184705</v>
      </c>
      <c r="B138359" s="1">
        <v>24.800000000000004</v>
      </c>
      <c r="C138359" s="1">
        <v>434.00000000000011</v>
      </c>
      <c r="D138359" s="2">
        <v>41173</v>
      </c>
      <c r="E138359" s="1" t="s">
        <v>184706</v>
      </c>
      <c r="F138359" s="4" t="s">
        <v>2</v>
      </c>
      <c r="G138359" s="4" t="s">
        <v>277079</v>
      </c>
      <c r="H138359" s="93"/>
    </row>
    <row r="138360" spans="1:8">
      <c r="A138360" s="1" t="s">
        <v>187565</v>
      </c>
      <c r="B138360" s="1">
        <v>0</v>
      </c>
      <c r="C138360" s="1">
        <v>0</v>
      </c>
      <c r="D138360" s="2">
        <v>41173</v>
      </c>
      <c r="E138360" s="1" t="s">
        <v>187566</v>
      </c>
      <c r="F138360" s="4" t="s">
        <v>2</v>
      </c>
      <c r="G138360" s="4" t="s">
        <v>277079</v>
      </c>
      <c r="H138360" s="93"/>
    </row>
    <row r="138361" spans="1:8">
      <c r="A138361" s="1" t="s">
        <v>289</v>
      </c>
      <c r="B138361" s="1">
        <v>-12.400000000000009</v>
      </c>
      <c r="C138361" s="1">
        <v>-509.40000000000026</v>
      </c>
      <c r="D138361" s="2">
        <v>41172</v>
      </c>
      <c r="E138361" s="1" t="s">
        <v>290</v>
      </c>
      <c r="F138361" s="4" t="s">
        <v>2</v>
      </c>
      <c r="G138361" s="4" t="s">
        <v>277079</v>
      </c>
      <c r="H138361" s="93"/>
    </row>
    <row r="138362" spans="1:8">
      <c r="A138362" s="1" t="s">
        <v>291</v>
      </c>
      <c r="B138362" s="1">
        <v>43.599999999999739</v>
      </c>
      <c r="C138362" s="1">
        <v>2354.3999999999978</v>
      </c>
      <c r="D138362" s="2">
        <v>41172</v>
      </c>
      <c r="E138362" s="1" t="s">
        <v>292</v>
      </c>
      <c r="F138362" s="4" t="s">
        <v>2</v>
      </c>
      <c r="G138362" s="4" t="s">
        <v>277079</v>
      </c>
      <c r="H138362" s="93"/>
    </row>
    <row r="138363" spans="1:8">
      <c r="A138363" s="1" t="s">
        <v>293</v>
      </c>
      <c r="B138363" s="1">
        <v>9.8000000000000114</v>
      </c>
      <c r="C138363" s="1">
        <v>970.20000000000141</v>
      </c>
      <c r="D138363" s="2">
        <v>41172</v>
      </c>
      <c r="E138363" s="1" t="s">
        <v>294</v>
      </c>
      <c r="F138363" s="4" t="s">
        <v>2</v>
      </c>
      <c r="G138363" s="4" t="s">
        <v>277079</v>
      </c>
      <c r="H138363" s="93"/>
    </row>
    <row r="138364" spans="1:8">
      <c r="A138364" s="1" t="s">
        <v>295</v>
      </c>
      <c r="B138364" s="1">
        <v>87.200000000000074</v>
      </c>
      <c r="C138364" s="1">
        <v>10725.600000000004</v>
      </c>
      <c r="D138364" s="2">
        <v>41172</v>
      </c>
      <c r="E138364" s="1" t="s">
        <v>296</v>
      </c>
      <c r="F138364" s="4" t="s">
        <v>2</v>
      </c>
      <c r="G138364" s="4" t="s">
        <v>277079</v>
      </c>
      <c r="H138364" s="93"/>
    </row>
    <row r="138365" spans="1:8">
      <c r="A138365" s="1" t="s">
        <v>297</v>
      </c>
      <c r="B138365" s="1">
        <v>43.599999999999909</v>
      </c>
      <c r="C138365" s="1">
        <v>1700.4000000000019</v>
      </c>
      <c r="D138365" s="2">
        <v>41172</v>
      </c>
      <c r="E138365" s="1" t="s">
        <v>298</v>
      </c>
      <c r="F138365" s="4" t="s">
        <v>2</v>
      </c>
      <c r="G138365" s="4" t="s">
        <v>277079</v>
      </c>
      <c r="H138365" s="93"/>
    </row>
    <row r="138366" spans="1:8">
      <c r="A138366" s="1" t="s">
        <v>299</v>
      </c>
      <c r="B138366" s="1">
        <v>59.000000000000078</v>
      </c>
      <c r="C138366" s="1">
        <v>5131.0000000000055</v>
      </c>
      <c r="D138366" s="2">
        <v>41172</v>
      </c>
      <c r="E138366" s="1" t="s">
        <v>300</v>
      </c>
      <c r="F138366" s="4" t="s">
        <v>2</v>
      </c>
      <c r="G138366" s="4" t="s">
        <v>277079</v>
      </c>
      <c r="H138366" s="93"/>
    </row>
    <row r="138367" spans="1:8">
      <c r="A138367" s="1" t="s">
        <v>301</v>
      </c>
      <c r="B138367" s="1">
        <v>0</v>
      </c>
      <c r="C138367" s="1">
        <v>0</v>
      </c>
      <c r="D138367" s="2">
        <v>41172</v>
      </c>
      <c r="E138367" s="1" t="s">
        <v>302</v>
      </c>
      <c r="F138367" s="4" t="s">
        <v>2</v>
      </c>
      <c r="G138367" s="4" t="s">
        <v>277079</v>
      </c>
      <c r="H138367" s="93"/>
    </row>
    <row r="138368" spans="1:8">
      <c r="A138368" s="1" t="s">
        <v>303</v>
      </c>
      <c r="B138368" s="1">
        <v>43.599999999999994</v>
      </c>
      <c r="C138368" s="1">
        <v>1700.4</v>
      </c>
      <c r="D138368" s="2">
        <v>41172</v>
      </c>
      <c r="E138368" s="1" t="s">
        <v>304</v>
      </c>
      <c r="F138368" s="4" t="s">
        <v>2</v>
      </c>
      <c r="G138368" s="4" t="s">
        <v>277079</v>
      </c>
      <c r="H138368" s="93"/>
    </row>
    <row r="138369" spans="1:8">
      <c r="A138369" s="1" t="s">
        <v>305</v>
      </c>
      <c r="B138369" s="1">
        <v>0</v>
      </c>
      <c r="C138369" s="1">
        <v>0</v>
      </c>
      <c r="D138369" s="2">
        <v>41172</v>
      </c>
      <c r="E138369" s="1" t="s">
        <v>306</v>
      </c>
      <c r="F138369" s="4" t="s">
        <v>2</v>
      </c>
      <c r="G138369" s="4" t="s">
        <v>277079</v>
      </c>
      <c r="H138369" s="93"/>
    </row>
    <row r="138370" spans="1:8">
      <c r="A138370" s="1" t="s">
        <v>307</v>
      </c>
      <c r="B138370" s="1">
        <v>10.899999999999977</v>
      </c>
      <c r="C138370" s="1">
        <v>1079.0999999999976</v>
      </c>
      <c r="D138370" s="2">
        <v>41172</v>
      </c>
      <c r="E138370" s="1" t="s">
        <v>308</v>
      </c>
      <c r="F138370" s="4" t="s">
        <v>2</v>
      </c>
      <c r="G138370" s="4" t="s">
        <v>277079</v>
      </c>
      <c r="H138370" s="93"/>
    </row>
    <row r="138371" spans="1:8">
      <c r="A138371" s="1" t="s">
        <v>309</v>
      </c>
      <c r="B138371" s="1">
        <v>119.90000000000003</v>
      </c>
      <c r="C138371" s="1">
        <v>1199.0000000000005</v>
      </c>
      <c r="D138371" s="2">
        <v>41172</v>
      </c>
      <c r="E138371" s="1" t="s">
        <v>310</v>
      </c>
      <c r="F138371" s="4" t="s">
        <v>2</v>
      </c>
      <c r="G138371" s="4" t="s">
        <v>277079</v>
      </c>
      <c r="H138371" s="93"/>
    </row>
    <row r="138372" spans="1:8">
      <c r="A138372" s="1" t="s">
        <v>311</v>
      </c>
      <c r="B138372" s="1">
        <v>130.80000000000007</v>
      </c>
      <c r="C138372" s="1">
        <v>5210.1999999999971</v>
      </c>
      <c r="D138372" s="2">
        <v>41172</v>
      </c>
      <c r="E138372" s="1" t="s">
        <v>312</v>
      </c>
      <c r="F138372" s="4" t="s">
        <v>2</v>
      </c>
      <c r="G138372" s="4" t="s">
        <v>277079</v>
      </c>
      <c r="H138372" s="93"/>
    </row>
    <row r="138373" spans="1:8">
      <c r="A138373" s="1" t="s">
        <v>313</v>
      </c>
      <c r="B138373" s="1">
        <v>0</v>
      </c>
      <c r="C138373" s="1">
        <v>0</v>
      </c>
      <c r="D138373" s="2">
        <v>41172</v>
      </c>
      <c r="E138373" s="1" t="s">
        <v>314</v>
      </c>
      <c r="F138373" s="4" t="s">
        <v>2</v>
      </c>
      <c r="G138373" s="4" t="s">
        <v>277079</v>
      </c>
      <c r="H138373" s="93"/>
    </row>
    <row r="138374" spans="1:8">
      <c r="A138374" s="1" t="s">
        <v>182197</v>
      </c>
      <c r="B138374" s="1">
        <v>2.9000000000000004</v>
      </c>
      <c r="C138374" s="1">
        <v>374.09999999999985</v>
      </c>
      <c r="D138374" s="2">
        <v>41172</v>
      </c>
      <c r="E138374" s="1" t="s">
        <v>182198</v>
      </c>
      <c r="F138374" s="4" t="s">
        <v>2</v>
      </c>
      <c r="G138374" s="4" t="s">
        <v>277079</v>
      </c>
      <c r="H138374" s="93"/>
    </row>
    <row r="138375" spans="1:8">
      <c r="A138375" s="1" t="s">
        <v>255</v>
      </c>
      <c r="B138375" s="1">
        <v>10.899999999999977</v>
      </c>
      <c r="C138375" s="1">
        <v>534.09999999999889</v>
      </c>
      <c r="D138375" s="2">
        <v>41171</v>
      </c>
      <c r="E138375" s="1" t="s">
        <v>256</v>
      </c>
      <c r="F138375" s="4" t="s">
        <v>2</v>
      </c>
      <c r="G138375" s="4" t="s">
        <v>277079</v>
      </c>
      <c r="H138375" s="93"/>
    </row>
    <row r="138376" spans="1:8">
      <c r="A138376" s="1" t="s">
        <v>257</v>
      </c>
      <c r="B138376" s="1">
        <v>-21.799999999999955</v>
      </c>
      <c r="C138376" s="1">
        <v>-261.59999999999854</v>
      </c>
      <c r="D138376" s="2">
        <v>41171</v>
      </c>
      <c r="E138376" s="1" t="s">
        <v>258</v>
      </c>
      <c r="F138376" s="4" t="s">
        <v>2</v>
      </c>
      <c r="G138376" s="4" t="s">
        <v>277079</v>
      </c>
      <c r="H138376" s="93"/>
    </row>
    <row r="138377" spans="1:8">
      <c r="A138377" s="1" t="s">
        <v>259</v>
      </c>
      <c r="B138377" s="1">
        <v>0</v>
      </c>
      <c r="C138377" s="1">
        <v>0</v>
      </c>
      <c r="D138377" s="2">
        <v>41171</v>
      </c>
      <c r="E138377" s="1" t="s">
        <v>260</v>
      </c>
      <c r="F138377" s="4" t="s">
        <v>2</v>
      </c>
      <c r="G138377" s="4" t="s">
        <v>277079</v>
      </c>
      <c r="H138377" s="93"/>
    </row>
    <row r="138378" spans="1:8">
      <c r="A138378" s="1" t="s">
        <v>261</v>
      </c>
      <c r="B138378" s="1">
        <v>0</v>
      </c>
      <c r="C138378" s="1">
        <v>0</v>
      </c>
      <c r="D138378" s="2">
        <v>41171</v>
      </c>
      <c r="E138378" s="1" t="s">
        <v>262</v>
      </c>
      <c r="F138378" s="4" t="s">
        <v>2</v>
      </c>
      <c r="G138378" s="4" t="s">
        <v>277079</v>
      </c>
      <c r="H138378" s="93"/>
    </row>
    <row r="138379" spans="1:8">
      <c r="A138379" s="1" t="s">
        <v>263</v>
      </c>
      <c r="B138379" s="1">
        <v>0</v>
      </c>
      <c r="C138379" s="1">
        <v>0</v>
      </c>
      <c r="D138379" s="2">
        <v>41171</v>
      </c>
      <c r="E138379" s="1" t="s">
        <v>264</v>
      </c>
      <c r="F138379" s="4" t="s">
        <v>2</v>
      </c>
      <c r="G138379" s="4" t="s">
        <v>277079</v>
      </c>
      <c r="H138379" s="93"/>
    </row>
    <row r="138380" spans="1:8">
      <c r="A138380" s="1" t="s">
        <v>265</v>
      </c>
      <c r="B138380" s="1">
        <v>79.30000000000004</v>
      </c>
      <c r="C138380" s="1">
        <v>4267.2000000000044</v>
      </c>
      <c r="D138380" s="2">
        <v>41171</v>
      </c>
      <c r="E138380" s="1" t="s">
        <v>266</v>
      </c>
      <c r="F138380" s="4" t="s">
        <v>2</v>
      </c>
      <c r="G138380" s="4" t="s">
        <v>277079</v>
      </c>
      <c r="H138380" s="93"/>
    </row>
    <row r="138381" spans="1:8">
      <c r="A138381" s="1" t="s">
        <v>267</v>
      </c>
      <c r="B138381" s="1">
        <v>98.099999999999852</v>
      </c>
      <c r="C138381" s="1">
        <v>30966.90000000006</v>
      </c>
      <c r="D138381" s="2">
        <v>41171</v>
      </c>
      <c r="E138381" s="1" t="s">
        <v>268</v>
      </c>
      <c r="F138381" s="4" t="s">
        <v>2</v>
      </c>
      <c r="G138381" s="4" t="s">
        <v>277079</v>
      </c>
      <c r="H138381" s="93"/>
    </row>
    <row r="138382" spans="1:8">
      <c r="A138382" s="1" t="s">
        <v>269</v>
      </c>
      <c r="B138382" s="1">
        <v>6.6000000000000014</v>
      </c>
      <c r="C138382" s="1">
        <v>851.4000000000002</v>
      </c>
      <c r="D138382" s="2">
        <v>41171</v>
      </c>
      <c r="E138382" s="1" t="s">
        <v>270</v>
      </c>
      <c r="F138382" s="4" t="s">
        <v>2</v>
      </c>
      <c r="G138382" s="4" t="s">
        <v>277079</v>
      </c>
      <c r="H138382" s="93"/>
    </row>
    <row r="138383" spans="1:8">
      <c r="A138383" s="1" t="s">
        <v>271</v>
      </c>
      <c r="B138383" s="1">
        <v>141.69999999999993</v>
      </c>
      <c r="C138383" s="1">
        <v>11150.699999999993</v>
      </c>
      <c r="D138383" s="2">
        <v>41171</v>
      </c>
      <c r="E138383" s="1" t="s">
        <v>272</v>
      </c>
      <c r="F138383" s="4" t="s">
        <v>2</v>
      </c>
      <c r="G138383" s="4" t="s">
        <v>277079</v>
      </c>
      <c r="H138383" s="93"/>
    </row>
    <row r="138384" spans="1:8">
      <c r="A138384" s="1" t="s">
        <v>273</v>
      </c>
      <c r="B138384" s="1">
        <v>43.599999999999966</v>
      </c>
      <c r="C138384" s="1">
        <v>3444.3999999999978</v>
      </c>
      <c r="D138384" s="2">
        <v>41171</v>
      </c>
      <c r="E138384" s="1" t="s">
        <v>274</v>
      </c>
      <c r="F138384" s="4" t="s">
        <v>2</v>
      </c>
      <c r="G138384" s="4" t="s">
        <v>277079</v>
      </c>
      <c r="H138384" s="93"/>
    </row>
    <row r="138385" spans="1:8">
      <c r="A138385" s="1" t="s">
        <v>275</v>
      </c>
      <c r="B138385" s="1">
        <v>10.899999999999977</v>
      </c>
      <c r="C138385" s="1">
        <v>643.09999999999866</v>
      </c>
      <c r="D138385" s="2">
        <v>41171</v>
      </c>
      <c r="E138385" s="1" t="s">
        <v>276</v>
      </c>
      <c r="F138385" s="4" t="s">
        <v>2</v>
      </c>
      <c r="G138385" s="4" t="s">
        <v>277079</v>
      </c>
      <c r="H138385" s="93"/>
    </row>
    <row r="138386" spans="1:8">
      <c r="A138386" s="1" t="s">
        <v>277</v>
      </c>
      <c r="B138386" s="1">
        <v>12.400000000000002</v>
      </c>
      <c r="C138386" s="1">
        <v>1227.6000000000001</v>
      </c>
      <c r="D138386" s="2">
        <v>41171</v>
      </c>
      <c r="E138386" s="1" t="s">
        <v>278</v>
      </c>
      <c r="F138386" s="4" t="s">
        <v>2</v>
      </c>
      <c r="G138386" s="4" t="s">
        <v>277079</v>
      </c>
      <c r="H138386" s="93"/>
    </row>
    <row r="138387" spans="1:8">
      <c r="A138387" s="1" t="s">
        <v>279</v>
      </c>
      <c r="B138387" s="1">
        <v>166.49999999999997</v>
      </c>
      <c r="C138387" s="1">
        <v>6020.9999999999973</v>
      </c>
      <c r="D138387" s="2">
        <v>41171</v>
      </c>
      <c r="E138387" s="1" t="s">
        <v>280</v>
      </c>
      <c r="F138387" s="4" t="s">
        <v>2</v>
      </c>
      <c r="G138387" s="4" t="s">
        <v>277079</v>
      </c>
      <c r="H138387" s="93"/>
    </row>
    <row r="138388" spans="1:8">
      <c r="A138388" s="1" t="s">
        <v>281</v>
      </c>
      <c r="B138388" s="1">
        <v>0</v>
      </c>
      <c r="C138388" s="1">
        <v>0</v>
      </c>
      <c r="D138388" s="2">
        <v>41171</v>
      </c>
      <c r="E138388" s="1" t="s">
        <v>282</v>
      </c>
      <c r="F138388" s="4" t="s">
        <v>2</v>
      </c>
      <c r="G138388" s="4" t="s">
        <v>277079</v>
      </c>
      <c r="H138388" s="93"/>
    </row>
    <row r="138389" spans="1:8">
      <c r="A138389" s="1" t="s">
        <v>283</v>
      </c>
      <c r="B138389" s="1">
        <v>43.60000000000008</v>
      </c>
      <c r="C138389" s="1">
        <v>2267.2000000000035</v>
      </c>
      <c r="D138389" s="2">
        <v>41171</v>
      </c>
      <c r="E138389" s="1" t="s">
        <v>284</v>
      </c>
      <c r="F138389" s="4" t="s">
        <v>2</v>
      </c>
      <c r="G138389" s="4" t="s">
        <v>277079</v>
      </c>
      <c r="H138389" s="93"/>
    </row>
    <row r="138390" spans="1:8">
      <c r="A138390" s="1" t="s">
        <v>285</v>
      </c>
      <c r="B138390" s="1">
        <v>-10.899999999999977</v>
      </c>
      <c r="C138390" s="1">
        <v>-98.099999999999454</v>
      </c>
      <c r="D138390" s="2">
        <v>41171</v>
      </c>
      <c r="E138390" s="1" t="s">
        <v>286</v>
      </c>
      <c r="F138390" s="4" t="s">
        <v>2</v>
      </c>
      <c r="G138390" s="4" t="s">
        <v>277079</v>
      </c>
      <c r="H138390" s="93"/>
    </row>
    <row r="138391" spans="1:8">
      <c r="A138391" s="1" t="s">
        <v>287</v>
      </c>
      <c r="B138391" s="1">
        <v>0</v>
      </c>
      <c r="C138391" s="1">
        <v>0</v>
      </c>
      <c r="D138391" s="2">
        <v>41171</v>
      </c>
      <c r="E138391" s="1" t="s">
        <v>288</v>
      </c>
      <c r="F138391" s="4" t="s">
        <v>2</v>
      </c>
      <c r="G138391" s="4" t="s">
        <v>277079</v>
      </c>
      <c r="H138391" s="93"/>
    </row>
    <row r="138392" spans="1:8">
      <c r="A138392" s="1" t="s">
        <v>231</v>
      </c>
      <c r="B138392" s="1">
        <v>10.900000000000006</v>
      </c>
      <c r="C138392" s="1">
        <v>370.60000000000019</v>
      </c>
      <c r="D138392" s="2">
        <v>41170</v>
      </c>
      <c r="E138392" s="1" t="s">
        <v>232</v>
      </c>
      <c r="F138392" s="4" t="s">
        <v>2</v>
      </c>
      <c r="G138392" s="4" t="s">
        <v>277079</v>
      </c>
      <c r="H138392" s="93"/>
    </row>
    <row r="138393" spans="1:8">
      <c r="A138393" s="1" t="s">
        <v>233</v>
      </c>
      <c r="B138393" s="1">
        <v>87.200000000000045</v>
      </c>
      <c r="C138393" s="1">
        <v>7760.8000000000038</v>
      </c>
      <c r="D138393" s="2">
        <v>41170</v>
      </c>
      <c r="E138393" s="1" t="s">
        <v>234</v>
      </c>
      <c r="F138393" s="4" t="s">
        <v>2</v>
      </c>
      <c r="G138393" s="4" t="s">
        <v>277079</v>
      </c>
      <c r="H138393" s="93"/>
    </row>
    <row r="138394" spans="1:8">
      <c r="A138394" s="1" t="s">
        <v>235</v>
      </c>
      <c r="B138394" s="1">
        <v>12.400000000000006</v>
      </c>
      <c r="C138394" s="1">
        <v>1860.0000000000009</v>
      </c>
      <c r="D138394" s="2">
        <v>41170</v>
      </c>
      <c r="E138394" s="1" t="s">
        <v>236</v>
      </c>
      <c r="F138394" s="4" t="s">
        <v>2</v>
      </c>
      <c r="G138394" s="4" t="s">
        <v>277079</v>
      </c>
      <c r="H138394" s="93"/>
    </row>
    <row r="138395" spans="1:8">
      <c r="A138395" s="1" t="s">
        <v>237</v>
      </c>
      <c r="B138395" s="1">
        <v>32.699999999999989</v>
      </c>
      <c r="C138395" s="1">
        <v>1929.2999999999993</v>
      </c>
      <c r="D138395" s="2">
        <v>41170</v>
      </c>
      <c r="E138395" s="1" t="s">
        <v>238</v>
      </c>
      <c r="F138395" s="4" t="s">
        <v>2</v>
      </c>
      <c r="G138395" s="4" t="s">
        <v>277079</v>
      </c>
      <c r="H138395" s="93"/>
    </row>
    <row r="138396" spans="1:8">
      <c r="A138396" s="1" t="s">
        <v>239</v>
      </c>
      <c r="B138396" s="1">
        <v>87.199999999999932</v>
      </c>
      <c r="C138396" s="1">
        <v>4359.9999999999936</v>
      </c>
      <c r="D138396" s="2">
        <v>41170</v>
      </c>
      <c r="E138396" s="1" t="s">
        <v>240</v>
      </c>
      <c r="F138396" s="4" t="s">
        <v>2</v>
      </c>
      <c r="G138396" s="4" t="s">
        <v>277079</v>
      </c>
      <c r="H138396" s="93"/>
    </row>
    <row r="138397" spans="1:8">
      <c r="A138397" s="1" t="s">
        <v>241</v>
      </c>
      <c r="B138397" s="1">
        <v>0</v>
      </c>
      <c r="C138397" s="1">
        <v>0</v>
      </c>
      <c r="D138397" s="2">
        <v>41170</v>
      </c>
      <c r="E138397" s="1" t="s">
        <v>242</v>
      </c>
      <c r="F138397" s="4" t="s">
        <v>2</v>
      </c>
      <c r="G138397" s="4" t="s">
        <v>277079</v>
      </c>
      <c r="H138397" s="93"/>
    </row>
    <row r="138398" spans="1:8">
      <c r="A138398" s="1" t="s">
        <v>243</v>
      </c>
      <c r="B138398" s="1">
        <v>1830.6000000000001</v>
      </c>
      <c r="C138398" s="1">
        <v>132611</v>
      </c>
      <c r="D138398" s="2">
        <v>41170</v>
      </c>
      <c r="E138398" s="1" t="s">
        <v>244</v>
      </c>
      <c r="F138398" s="4" t="s">
        <v>2</v>
      </c>
      <c r="G138398" s="4" t="s">
        <v>277079</v>
      </c>
      <c r="H138398" s="93"/>
    </row>
    <row r="138399" spans="1:8">
      <c r="A138399" s="1" t="s">
        <v>245</v>
      </c>
      <c r="B138399" s="1">
        <v>32.699999999999989</v>
      </c>
      <c r="C138399" s="1">
        <v>784.79999999999973</v>
      </c>
      <c r="D138399" s="2">
        <v>41170</v>
      </c>
      <c r="E138399" s="1" t="s">
        <v>246</v>
      </c>
      <c r="F138399" s="4" t="s">
        <v>2</v>
      </c>
      <c r="G138399" s="4" t="s">
        <v>277079</v>
      </c>
      <c r="H138399" s="93"/>
    </row>
    <row r="138400" spans="1:8">
      <c r="A138400" s="1" t="s">
        <v>247</v>
      </c>
      <c r="B138400" s="1">
        <v>10.899999999999977</v>
      </c>
      <c r="C138400" s="1">
        <v>130.79999999999836</v>
      </c>
      <c r="D138400" s="2">
        <v>41170</v>
      </c>
      <c r="E138400" s="1" t="s">
        <v>248</v>
      </c>
      <c r="F138400" s="4" t="s">
        <v>2</v>
      </c>
      <c r="G138400" s="4" t="s">
        <v>277079</v>
      </c>
      <c r="H138400" s="93"/>
    </row>
    <row r="138401" spans="1:8">
      <c r="A138401" s="1" t="s">
        <v>249</v>
      </c>
      <c r="B138401" s="1">
        <v>1.4500000000000028</v>
      </c>
      <c r="C138401" s="1">
        <v>868.54999999999927</v>
      </c>
      <c r="D138401" s="2">
        <v>41170</v>
      </c>
      <c r="E138401" s="1" t="s">
        <v>250</v>
      </c>
      <c r="F138401" s="4" t="s">
        <v>2</v>
      </c>
      <c r="G138401" s="4" t="s">
        <v>277079</v>
      </c>
      <c r="H138401" s="93"/>
    </row>
    <row r="138402" spans="1:8">
      <c r="A138402" s="1" t="s">
        <v>251</v>
      </c>
      <c r="B138402" s="1">
        <v>-110.5</v>
      </c>
      <c r="C138402" s="1">
        <v>-3155.5999999999958</v>
      </c>
      <c r="D138402" s="2">
        <v>41170</v>
      </c>
      <c r="E138402" s="1" t="s">
        <v>252</v>
      </c>
      <c r="F138402" s="4" t="s">
        <v>2</v>
      </c>
      <c r="G138402" s="4" t="s">
        <v>277079</v>
      </c>
      <c r="H138402" s="93"/>
    </row>
    <row r="138403" spans="1:8">
      <c r="A138403" s="1" t="s">
        <v>253</v>
      </c>
      <c r="B138403" s="1">
        <v>12.400000000000002</v>
      </c>
      <c r="C138403" s="1">
        <v>2467.6000000000004</v>
      </c>
      <c r="D138403" s="2">
        <v>41170</v>
      </c>
      <c r="E138403" s="1" t="s">
        <v>254</v>
      </c>
      <c r="F138403" s="4" t="s">
        <v>2</v>
      </c>
      <c r="G138403" s="4" t="s">
        <v>277079</v>
      </c>
      <c r="H138403" s="93"/>
    </row>
    <row r="138404" spans="1:8">
      <c r="A138404" s="1" t="s">
        <v>219</v>
      </c>
      <c r="B138404" s="1">
        <v>54.5</v>
      </c>
      <c r="C138404" s="1">
        <v>6485.4999999999982</v>
      </c>
      <c r="D138404" s="2">
        <v>41169</v>
      </c>
      <c r="E138404" s="1" t="s">
        <v>220</v>
      </c>
      <c r="F138404" s="4" t="s">
        <v>2</v>
      </c>
      <c r="G138404" s="4" t="s">
        <v>277079</v>
      </c>
      <c r="H138404" s="93"/>
    </row>
    <row r="138405" spans="1:8">
      <c r="A138405" s="1" t="s">
        <v>221</v>
      </c>
      <c r="B138405" s="1">
        <v>0</v>
      </c>
      <c r="C138405" s="1">
        <v>0</v>
      </c>
      <c r="D138405" s="2">
        <v>41169</v>
      </c>
      <c r="E138405" s="1" t="s">
        <v>222</v>
      </c>
      <c r="F138405" s="4" t="s">
        <v>2</v>
      </c>
      <c r="G138405" s="4" t="s">
        <v>277079</v>
      </c>
      <c r="H138405" s="93"/>
    </row>
    <row r="138406" spans="1:8">
      <c r="A138406" s="1" t="s">
        <v>223</v>
      </c>
      <c r="B138406" s="1">
        <v>12.400000000000013</v>
      </c>
      <c r="C138406" s="1">
        <v>929.99999999999864</v>
      </c>
      <c r="D138406" s="2">
        <v>41169</v>
      </c>
      <c r="E138406" s="1" t="s">
        <v>224</v>
      </c>
      <c r="F138406" s="4" t="s">
        <v>2</v>
      </c>
      <c r="G138406" s="4" t="s">
        <v>277079</v>
      </c>
      <c r="H138406" s="93"/>
    </row>
    <row r="138407" spans="1:8">
      <c r="A138407" s="1" t="s">
        <v>225</v>
      </c>
      <c r="B138407" s="1">
        <v>10.899999999999977</v>
      </c>
      <c r="C138407" s="1">
        <v>2714.0999999999822</v>
      </c>
      <c r="D138407" s="2">
        <v>41169</v>
      </c>
      <c r="E138407" s="1" t="s">
        <v>226</v>
      </c>
      <c r="F138407" s="4" t="s">
        <v>2</v>
      </c>
      <c r="G138407" s="4" t="s">
        <v>277079</v>
      </c>
      <c r="H138407" s="93"/>
    </row>
    <row r="138408" spans="1:8">
      <c r="A138408" s="1" t="s">
        <v>227</v>
      </c>
      <c r="B138408" s="1">
        <v>0</v>
      </c>
      <c r="C138408" s="1">
        <v>0</v>
      </c>
      <c r="D138408" s="2">
        <v>41169</v>
      </c>
      <c r="E138408" s="1" t="s">
        <v>228</v>
      </c>
      <c r="F138408" s="4" t="s">
        <v>2</v>
      </c>
      <c r="G138408" s="4" t="s">
        <v>277079</v>
      </c>
      <c r="H138408" s="93"/>
    </row>
    <row r="138409" spans="1:8">
      <c r="A138409" s="1" t="s">
        <v>229</v>
      </c>
      <c r="B138409" s="1">
        <v>32.700000000000017</v>
      </c>
      <c r="C138409" s="1">
        <v>1602.3000000000009</v>
      </c>
      <c r="D138409" s="2">
        <v>41169</v>
      </c>
      <c r="E138409" s="1" t="s">
        <v>230</v>
      </c>
      <c r="F138409" s="4" t="s">
        <v>2</v>
      </c>
      <c r="G138409" s="4" t="s">
        <v>277079</v>
      </c>
      <c r="H138409" s="93"/>
    </row>
    <row r="138410" spans="1:8">
      <c r="A138410" s="1" t="s">
        <v>193</v>
      </c>
      <c r="B138410" s="1">
        <v>152.60000000000031</v>
      </c>
      <c r="C138410" s="1">
        <v>2899.3999999999987</v>
      </c>
      <c r="D138410" s="2">
        <v>41168</v>
      </c>
      <c r="E138410" s="1" t="s">
        <v>194</v>
      </c>
      <c r="F138410" s="4" t="s">
        <v>2</v>
      </c>
      <c r="G138410" s="4" t="s">
        <v>277079</v>
      </c>
      <c r="H138410" s="93"/>
    </row>
    <row r="138411" spans="1:8">
      <c r="A138411" s="1" t="s">
        <v>195</v>
      </c>
      <c r="B138411" s="1">
        <v>21.800000000000011</v>
      </c>
      <c r="C138411" s="1">
        <v>1417.0000000000023</v>
      </c>
      <c r="D138411" s="2">
        <v>41168</v>
      </c>
      <c r="E138411" s="1" t="s">
        <v>196</v>
      </c>
      <c r="F138411" s="4" t="s">
        <v>2</v>
      </c>
      <c r="G138411" s="4" t="s">
        <v>277079</v>
      </c>
      <c r="H138411" s="93"/>
    </row>
    <row r="138412" spans="1:8">
      <c r="A138412" s="1" t="s">
        <v>197</v>
      </c>
      <c r="B138412" s="1">
        <v>39.70000000000001</v>
      </c>
      <c r="C138412" s="1">
        <v>661.80000000000007</v>
      </c>
      <c r="D138412" s="2">
        <v>41168</v>
      </c>
      <c r="E138412" s="1" t="s">
        <v>198</v>
      </c>
      <c r="F138412" s="4" t="s">
        <v>2</v>
      </c>
      <c r="G138412" s="4" t="s">
        <v>277079</v>
      </c>
      <c r="H138412" s="93"/>
    </row>
    <row r="138413" spans="1:8">
      <c r="A138413" s="1" t="s">
        <v>199</v>
      </c>
      <c r="B138413" s="1">
        <v>43.600000000000023</v>
      </c>
      <c r="C138413" s="1">
        <v>1264.4000000000001</v>
      </c>
      <c r="D138413" s="2">
        <v>41168</v>
      </c>
      <c r="E138413" s="1" t="s">
        <v>200</v>
      </c>
      <c r="F138413" s="4" t="s">
        <v>2</v>
      </c>
      <c r="G138413" s="4" t="s">
        <v>277079</v>
      </c>
      <c r="H138413" s="93"/>
    </row>
    <row r="138414" spans="1:8">
      <c r="A138414" s="1" t="s">
        <v>201</v>
      </c>
      <c r="B138414" s="1">
        <v>0</v>
      </c>
      <c r="C138414" s="1">
        <v>0</v>
      </c>
      <c r="D138414" s="2">
        <v>41168</v>
      </c>
      <c r="E138414" s="1" t="s">
        <v>202</v>
      </c>
      <c r="F138414" s="4" t="s">
        <v>2</v>
      </c>
      <c r="G138414" s="4" t="s">
        <v>277079</v>
      </c>
      <c r="H138414" s="93"/>
    </row>
    <row r="138415" spans="1:8">
      <c r="A138415" s="1" t="s">
        <v>203</v>
      </c>
      <c r="B138415" s="1">
        <v>21.800000000000011</v>
      </c>
      <c r="C138415" s="1">
        <v>850.2000000000005</v>
      </c>
      <c r="D138415" s="2">
        <v>41168</v>
      </c>
      <c r="E138415" s="1" t="s">
        <v>204</v>
      </c>
      <c r="F138415" s="4" t="s">
        <v>2</v>
      </c>
      <c r="G138415" s="4" t="s">
        <v>277079</v>
      </c>
      <c r="H138415" s="93"/>
    </row>
    <row r="138416" spans="1:8">
      <c r="A138416" s="1" t="s">
        <v>205</v>
      </c>
      <c r="B138416" s="1">
        <v>0</v>
      </c>
      <c r="C138416" s="1">
        <v>0</v>
      </c>
      <c r="D138416" s="2">
        <v>41168</v>
      </c>
      <c r="E138416" s="1" t="s">
        <v>206</v>
      </c>
      <c r="F138416" s="4" t="s">
        <v>2</v>
      </c>
      <c r="G138416" s="4" t="s">
        <v>277079</v>
      </c>
      <c r="H138416" s="93"/>
    </row>
    <row r="138417" spans="1:8">
      <c r="A138417" s="1" t="s">
        <v>207</v>
      </c>
      <c r="B138417" s="1">
        <v>0</v>
      </c>
      <c r="C138417" s="1">
        <v>0</v>
      </c>
      <c r="D138417" s="2">
        <v>41168</v>
      </c>
      <c r="E138417" s="1" t="s">
        <v>208</v>
      </c>
      <c r="F138417" s="4" t="s">
        <v>2</v>
      </c>
      <c r="G138417" s="4" t="s">
        <v>277079</v>
      </c>
      <c r="H138417" s="93"/>
    </row>
    <row r="138418" spans="1:8">
      <c r="A138418" s="1" t="s">
        <v>209</v>
      </c>
      <c r="B138418" s="1">
        <v>21.799999999999983</v>
      </c>
      <c r="C138418" s="1">
        <v>544.99999999999955</v>
      </c>
      <c r="D138418" s="2">
        <v>41168</v>
      </c>
      <c r="E138418" s="1" t="s">
        <v>210</v>
      </c>
      <c r="F138418" s="4" t="s">
        <v>2</v>
      </c>
      <c r="G138418" s="4" t="s">
        <v>277079</v>
      </c>
      <c r="H138418" s="93"/>
    </row>
    <row r="138419" spans="1:8">
      <c r="A138419" s="1" t="s">
        <v>211</v>
      </c>
      <c r="B138419" s="1">
        <v>119.90000000000009</v>
      </c>
      <c r="C138419" s="1">
        <v>5995.0000000000109</v>
      </c>
      <c r="D138419" s="2">
        <v>41168</v>
      </c>
      <c r="E138419" s="1" t="s">
        <v>212</v>
      </c>
      <c r="F138419" s="4" t="s">
        <v>2</v>
      </c>
      <c r="G138419" s="4" t="s">
        <v>277079</v>
      </c>
      <c r="H138419" s="93"/>
    </row>
    <row r="138420" spans="1:8">
      <c r="A138420" s="1" t="s">
        <v>213</v>
      </c>
      <c r="B138420" s="1">
        <v>0</v>
      </c>
      <c r="C138420" s="1">
        <v>0</v>
      </c>
      <c r="D138420" s="2">
        <v>41168</v>
      </c>
      <c r="E138420" s="1" t="s">
        <v>214</v>
      </c>
      <c r="F138420" s="4" t="s">
        <v>2</v>
      </c>
      <c r="G138420" s="4" t="s">
        <v>277079</v>
      </c>
      <c r="H138420" s="93"/>
    </row>
    <row r="138421" spans="1:8">
      <c r="A138421" s="1" t="s">
        <v>215</v>
      </c>
      <c r="B138421" s="1">
        <v>2.8421709430404007E-14</v>
      </c>
      <c r="C138421" s="1">
        <v>1.9326762412674725E-12</v>
      </c>
      <c r="D138421" s="2">
        <v>41168</v>
      </c>
      <c r="E138421" s="1" t="s">
        <v>216</v>
      </c>
      <c r="F138421" s="4" t="s">
        <v>2</v>
      </c>
      <c r="G138421" s="4" t="s">
        <v>277079</v>
      </c>
      <c r="H138421" s="93"/>
    </row>
    <row r="138422" spans="1:8">
      <c r="A138422" s="1" t="s">
        <v>217</v>
      </c>
      <c r="B138422" s="1">
        <v>145.09999999999997</v>
      </c>
      <c r="C138422" s="1">
        <v>6418.3000000000029</v>
      </c>
      <c r="D138422" s="2">
        <v>41168</v>
      </c>
      <c r="E138422" s="1" t="s">
        <v>218</v>
      </c>
      <c r="F138422" s="4" t="s">
        <v>2</v>
      </c>
      <c r="G138422" s="4" t="s">
        <v>277079</v>
      </c>
      <c r="H138422" s="93"/>
    </row>
    <row r="138423" spans="1:8">
      <c r="A138423" s="1" t="s">
        <v>177</v>
      </c>
      <c r="B138423" s="1">
        <v>43.599999999999937</v>
      </c>
      <c r="C138423" s="1">
        <v>1504.1999999999991</v>
      </c>
      <c r="D138423" s="2">
        <v>41167</v>
      </c>
      <c r="E138423" s="1" t="s">
        <v>178</v>
      </c>
      <c r="F138423" s="4" t="s">
        <v>2</v>
      </c>
      <c r="G138423" s="4" t="s">
        <v>277079</v>
      </c>
      <c r="H138423" s="93"/>
    </row>
    <row r="138424" spans="1:8">
      <c r="A138424" s="1" t="s">
        <v>179</v>
      </c>
      <c r="B138424" s="1">
        <v>0</v>
      </c>
      <c r="C138424" s="1">
        <v>0</v>
      </c>
      <c r="D138424" s="2">
        <v>41167</v>
      </c>
      <c r="E138424" s="1" t="s">
        <v>180</v>
      </c>
      <c r="F138424" s="4" t="s">
        <v>2</v>
      </c>
      <c r="G138424" s="4" t="s">
        <v>277079</v>
      </c>
      <c r="H138424" s="93"/>
    </row>
    <row r="138425" spans="1:8">
      <c r="A138425" s="1" t="s">
        <v>181</v>
      </c>
      <c r="B138425" s="1">
        <v>0</v>
      </c>
      <c r="C138425" s="1">
        <v>0</v>
      </c>
      <c r="D138425" s="2">
        <v>41167</v>
      </c>
      <c r="E138425" s="1" t="s">
        <v>182</v>
      </c>
      <c r="F138425" s="4" t="s">
        <v>2</v>
      </c>
      <c r="G138425" s="4" t="s">
        <v>277079</v>
      </c>
      <c r="H138425" s="93"/>
    </row>
    <row r="138426" spans="1:8">
      <c r="A138426" s="1" t="s">
        <v>183</v>
      </c>
      <c r="B138426" s="1">
        <v>119.89999999999998</v>
      </c>
      <c r="C138426" s="1">
        <v>4676.0999999999985</v>
      </c>
      <c r="D138426" s="2">
        <v>41167</v>
      </c>
      <c r="E138426" s="1" t="s">
        <v>184</v>
      </c>
      <c r="F138426" s="4" t="s">
        <v>2</v>
      </c>
      <c r="G138426" s="4" t="s">
        <v>277079</v>
      </c>
      <c r="H138426" s="93"/>
    </row>
    <row r="138427" spans="1:8">
      <c r="A138427" s="1" t="s">
        <v>185</v>
      </c>
      <c r="B138427" s="1">
        <v>0</v>
      </c>
      <c r="C138427" s="1">
        <v>0</v>
      </c>
      <c r="D138427" s="2">
        <v>41167</v>
      </c>
      <c r="E138427" s="1" t="s">
        <v>186</v>
      </c>
      <c r="F138427" s="4" t="s">
        <v>2</v>
      </c>
      <c r="G138427" s="4" t="s">
        <v>277079</v>
      </c>
      <c r="H138427" s="93"/>
    </row>
    <row r="138428" spans="1:8">
      <c r="A138428" s="1" t="s">
        <v>187</v>
      </c>
      <c r="B138428" s="1">
        <v>24.79999999999999</v>
      </c>
      <c r="C138428" s="1">
        <v>1983.9999999999993</v>
      </c>
      <c r="D138428" s="2">
        <v>41167</v>
      </c>
      <c r="E138428" s="1" t="s">
        <v>188</v>
      </c>
      <c r="F138428" s="4" t="s">
        <v>2</v>
      </c>
      <c r="G138428" s="4" t="s">
        <v>277079</v>
      </c>
      <c r="H138428" s="93"/>
    </row>
    <row r="138429" spans="1:8">
      <c r="A138429" s="1" t="s">
        <v>189</v>
      </c>
      <c r="B138429" s="1">
        <v>65.399999999999935</v>
      </c>
      <c r="C138429" s="1">
        <v>4142.0000000000073</v>
      </c>
      <c r="D138429" s="2">
        <v>41167</v>
      </c>
      <c r="E138429" s="1" t="s">
        <v>190</v>
      </c>
      <c r="F138429" s="4" t="s">
        <v>2</v>
      </c>
      <c r="G138429" s="4" t="s">
        <v>277079</v>
      </c>
      <c r="H138429" s="93"/>
    </row>
    <row r="138430" spans="1:8">
      <c r="A138430" s="1" t="s">
        <v>191</v>
      </c>
      <c r="B138430" s="1">
        <v>12.399999999999999</v>
      </c>
      <c r="C138430" s="1">
        <v>1227.5999999999999</v>
      </c>
      <c r="D138430" s="2">
        <v>41167</v>
      </c>
      <c r="E138430" s="1" t="s">
        <v>192</v>
      </c>
      <c r="F138430" s="4" t="s">
        <v>2</v>
      </c>
      <c r="G138430" s="4" t="s">
        <v>277079</v>
      </c>
      <c r="H138430" s="93"/>
    </row>
    <row r="138431" spans="1:8">
      <c r="A138431" s="1" t="s">
        <v>209829</v>
      </c>
      <c r="B138431" s="1">
        <v>1.4500000000000002</v>
      </c>
      <c r="C138431" s="1">
        <v>158.05000000000001</v>
      </c>
      <c r="D138431" s="2">
        <v>41167</v>
      </c>
      <c r="E138431" s="1" t="s">
        <v>209830</v>
      </c>
      <c r="F138431" s="4" t="s">
        <v>2</v>
      </c>
      <c r="G138431" s="4" t="s">
        <v>277079</v>
      </c>
      <c r="H138431" s="93"/>
    </row>
    <row r="138432" spans="1:8">
      <c r="A138432" s="1" t="s">
        <v>161</v>
      </c>
      <c r="B138432" s="1">
        <v>12.400000000000006</v>
      </c>
      <c r="C138432" s="1">
        <v>2467.6000000000013</v>
      </c>
      <c r="D138432" s="2">
        <v>41166</v>
      </c>
      <c r="E138432" s="1" t="s">
        <v>162</v>
      </c>
      <c r="F138432" s="4" t="s">
        <v>2</v>
      </c>
      <c r="G138432" s="4" t="s">
        <v>277079</v>
      </c>
      <c r="H138432" s="93"/>
    </row>
    <row r="138433" spans="1:8">
      <c r="A138433" s="1" t="s">
        <v>163</v>
      </c>
      <c r="B138433" s="1">
        <v>-10.900000000000006</v>
      </c>
      <c r="C138433" s="1">
        <v>-752.10000000000036</v>
      </c>
      <c r="D138433" s="2">
        <v>41166</v>
      </c>
      <c r="E138433" s="1" t="s">
        <v>164</v>
      </c>
      <c r="F138433" s="4" t="s">
        <v>2</v>
      </c>
      <c r="G138433" s="4" t="s">
        <v>277079</v>
      </c>
      <c r="H138433" s="93"/>
    </row>
    <row r="138434" spans="1:8">
      <c r="A138434" s="1" t="s">
        <v>165</v>
      </c>
      <c r="B138434" s="1">
        <v>77.799999999999969</v>
      </c>
      <c r="C138434" s="1">
        <v>3833.4999999999964</v>
      </c>
      <c r="D138434" s="2">
        <v>41166</v>
      </c>
      <c r="E138434" s="1" t="s">
        <v>166</v>
      </c>
      <c r="F138434" s="4" t="s">
        <v>2</v>
      </c>
      <c r="G138434" s="4" t="s">
        <v>277079</v>
      </c>
      <c r="H138434" s="93"/>
    </row>
    <row r="138435" spans="1:8">
      <c r="A138435" s="1" t="s">
        <v>167</v>
      </c>
      <c r="B138435" s="1">
        <v>22.200000000000045</v>
      </c>
      <c r="C138435" s="1">
        <v>865.80000000000086</v>
      </c>
      <c r="D138435" s="2">
        <v>41166</v>
      </c>
      <c r="E138435" s="1" t="s">
        <v>168</v>
      </c>
      <c r="F138435" s="4" t="s">
        <v>2</v>
      </c>
      <c r="G138435" s="4" t="s">
        <v>277079</v>
      </c>
      <c r="H138435" s="93"/>
    </row>
    <row r="138436" spans="1:8">
      <c r="A138436" s="1" t="s">
        <v>169</v>
      </c>
      <c r="B138436" s="1">
        <v>119.90000000000003</v>
      </c>
      <c r="C138436" s="1">
        <v>5003.1000000000022</v>
      </c>
      <c r="D138436" s="2">
        <v>41166</v>
      </c>
      <c r="E138436" s="1" t="s">
        <v>170</v>
      </c>
      <c r="F138436" s="4" t="s">
        <v>2</v>
      </c>
      <c r="G138436" s="4" t="s">
        <v>277079</v>
      </c>
      <c r="H138436" s="93"/>
    </row>
    <row r="138437" spans="1:8">
      <c r="A138437" s="1" t="s">
        <v>171</v>
      </c>
      <c r="B138437" s="1">
        <v>21.800000000000011</v>
      </c>
      <c r="C138437" s="1">
        <v>2812.200000000003</v>
      </c>
      <c r="D138437" s="2">
        <v>41166</v>
      </c>
      <c r="E138437" s="1" t="s">
        <v>172</v>
      </c>
      <c r="F138437" s="4" t="s">
        <v>2</v>
      </c>
      <c r="G138437" s="4" t="s">
        <v>277079</v>
      </c>
      <c r="H138437" s="93"/>
    </row>
    <row r="138438" spans="1:8">
      <c r="A138438" s="1" t="s">
        <v>173</v>
      </c>
      <c r="B138438" s="1">
        <v>0</v>
      </c>
      <c r="C138438" s="1">
        <v>0</v>
      </c>
      <c r="D138438" s="2">
        <v>41166</v>
      </c>
      <c r="E138438" s="1" t="s">
        <v>174</v>
      </c>
      <c r="F138438" s="4" t="s">
        <v>2</v>
      </c>
      <c r="G138438" s="4" t="s">
        <v>277079</v>
      </c>
      <c r="H138438" s="93"/>
    </row>
    <row r="138439" spans="1:8">
      <c r="A138439" s="1" t="s">
        <v>175</v>
      </c>
      <c r="B138439" s="1">
        <v>98.099999999999966</v>
      </c>
      <c r="C138439" s="1">
        <v>7749.8999999999978</v>
      </c>
      <c r="D138439" s="2">
        <v>41166</v>
      </c>
      <c r="E138439" s="1" t="s">
        <v>176</v>
      </c>
      <c r="F138439" s="4" t="s">
        <v>2</v>
      </c>
      <c r="G138439" s="4" t="s">
        <v>277079</v>
      </c>
      <c r="H138439" s="93"/>
    </row>
    <row r="138440" spans="1:8">
      <c r="A138440" s="1" t="s">
        <v>151</v>
      </c>
      <c r="B138440" s="1">
        <v>0</v>
      </c>
      <c r="C138440" s="1">
        <v>0</v>
      </c>
      <c r="D138440" s="2">
        <v>41165</v>
      </c>
      <c r="E138440" s="1" t="s">
        <v>152</v>
      </c>
      <c r="F138440" s="4" t="s">
        <v>2</v>
      </c>
      <c r="G138440" s="4" t="s">
        <v>277079</v>
      </c>
      <c r="H138440" s="93"/>
    </row>
    <row r="138441" spans="1:8">
      <c r="A138441" s="1" t="s">
        <v>153</v>
      </c>
      <c r="B138441" s="1">
        <v>0</v>
      </c>
      <c r="C138441" s="1">
        <v>0</v>
      </c>
      <c r="D138441" s="2">
        <v>41165</v>
      </c>
      <c r="E138441" s="1" t="s">
        <v>154</v>
      </c>
      <c r="F138441" s="4" t="s">
        <v>2</v>
      </c>
      <c r="G138441" s="4" t="s">
        <v>277079</v>
      </c>
      <c r="H138441" s="93"/>
    </row>
    <row r="138442" spans="1:8">
      <c r="A138442" s="1" t="s">
        <v>155</v>
      </c>
      <c r="B138442" s="1">
        <v>87.199999999999932</v>
      </c>
      <c r="C138442" s="1">
        <v>4359.9999999999955</v>
      </c>
      <c r="D138442" s="2">
        <v>41165</v>
      </c>
      <c r="E138442" s="1" t="s">
        <v>156</v>
      </c>
      <c r="F138442" s="4" t="s">
        <v>2</v>
      </c>
      <c r="G138442" s="4" t="s">
        <v>277079</v>
      </c>
      <c r="H138442" s="93"/>
    </row>
    <row r="138443" spans="1:8">
      <c r="A138443" s="1" t="s">
        <v>157</v>
      </c>
      <c r="B138443" s="1">
        <v>0</v>
      </c>
      <c r="C138443" s="1">
        <v>0</v>
      </c>
      <c r="D138443" s="2">
        <v>41165</v>
      </c>
      <c r="E138443" s="1" t="s">
        <v>158</v>
      </c>
      <c r="F138443" s="4" t="s">
        <v>2</v>
      </c>
      <c r="G138443" s="4" t="s">
        <v>277079</v>
      </c>
      <c r="H138443" s="93"/>
    </row>
    <row r="138444" spans="1:8">
      <c r="A138444" s="1" t="s">
        <v>159</v>
      </c>
      <c r="B138444" s="1">
        <v>6.6000000000000014</v>
      </c>
      <c r="C138444" s="1">
        <v>455.40000000000009</v>
      </c>
      <c r="D138444" s="2">
        <v>41165</v>
      </c>
      <c r="E138444" s="1" t="s">
        <v>160</v>
      </c>
      <c r="F138444" s="4" t="s">
        <v>2</v>
      </c>
      <c r="G138444" s="4" t="s">
        <v>277079</v>
      </c>
      <c r="H138444" s="93"/>
    </row>
    <row r="138445" spans="1:8">
      <c r="A138445" s="1" t="s">
        <v>141</v>
      </c>
      <c r="B138445" s="1">
        <v>0</v>
      </c>
      <c r="C138445" s="1">
        <v>0</v>
      </c>
      <c r="D138445" s="2">
        <v>41164</v>
      </c>
      <c r="E138445" s="1" t="s">
        <v>142</v>
      </c>
      <c r="F138445" s="4" t="s">
        <v>2</v>
      </c>
      <c r="G138445" s="4" t="s">
        <v>277079</v>
      </c>
      <c r="H138445" s="93"/>
    </row>
    <row r="138446" spans="1:8">
      <c r="A138446" s="1" t="s">
        <v>143</v>
      </c>
      <c r="B138446" s="1">
        <v>207.09999999999997</v>
      </c>
      <c r="C138446" s="1">
        <v>5024.9000000000051</v>
      </c>
      <c r="D138446" s="2">
        <v>41164</v>
      </c>
      <c r="E138446" s="1" t="s">
        <v>144</v>
      </c>
      <c r="F138446" s="4" t="s">
        <v>2</v>
      </c>
      <c r="G138446" s="4" t="s">
        <v>277079</v>
      </c>
      <c r="H138446" s="93"/>
    </row>
    <row r="138447" spans="1:8">
      <c r="A138447" s="1" t="s">
        <v>145</v>
      </c>
      <c r="B138447" s="1">
        <v>87.199999999999932</v>
      </c>
      <c r="C138447" s="1">
        <v>3051.9999999999982</v>
      </c>
      <c r="D138447" s="2">
        <v>41164</v>
      </c>
      <c r="E138447" s="1" t="s">
        <v>146</v>
      </c>
      <c r="F138447" s="4" t="s">
        <v>2</v>
      </c>
      <c r="G138447" s="4" t="s">
        <v>277079</v>
      </c>
      <c r="H138447" s="93"/>
    </row>
    <row r="138448" spans="1:8">
      <c r="A138448" s="1" t="s">
        <v>147</v>
      </c>
      <c r="B138448" s="1">
        <v>0</v>
      </c>
      <c r="C138448" s="1">
        <v>0</v>
      </c>
      <c r="D138448" s="2">
        <v>41164</v>
      </c>
      <c r="E138448" s="1" t="s">
        <v>148</v>
      </c>
      <c r="F138448" s="4" t="s">
        <v>2</v>
      </c>
      <c r="G138448" s="4" t="s">
        <v>277079</v>
      </c>
      <c r="H138448" s="93"/>
    </row>
    <row r="138449" spans="1:8">
      <c r="A138449" s="1" t="s">
        <v>149</v>
      </c>
      <c r="B138449" s="1">
        <v>0</v>
      </c>
      <c r="C138449" s="1">
        <v>0</v>
      </c>
      <c r="D138449" s="2">
        <v>41164</v>
      </c>
      <c r="E138449" s="1" t="s">
        <v>150</v>
      </c>
      <c r="F138449" s="4" t="s">
        <v>2</v>
      </c>
      <c r="G138449" s="4" t="s">
        <v>277079</v>
      </c>
      <c r="H138449" s="93"/>
    </row>
    <row r="138450" spans="1:8">
      <c r="A138450" s="1" t="s">
        <v>228547</v>
      </c>
      <c r="B138450" s="1">
        <v>0</v>
      </c>
      <c r="C138450" s="1">
        <v>0</v>
      </c>
      <c r="D138450" s="2">
        <v>41164</v>
      </c>
      <c r="E138450" s="1" t="s">
        <v>228548</v>
      </c>
      <c r="F138450" s="4" t="s">
        <v>2</v>
      </c>
      <c r="G138450" s="4" t="s">
        <v>277079</v>
      </c>
      <c r="H138450" s="93"/>
    </row>
    <row r="138451" spans="1:8">
      <c r="A138451" s="1" t="s">
        <v>133</v>
      </c>
      <c r="B138451" s="1">
        <v>21.799999999999955</v>
      </c>
      <c r="C138451" s="1">
        <v>763.00000000000114</v>
      </c>
      <c r="D138451" s="2">
        <v>41163</v>
      </c>
      <c r="E138451" s="1" t="s">
        <v>134</v>
      </c>
      <c r="F138451" s="4" t="s">
        <v>2</v>
      </c>
      <c r="G138451" s="4" t="s">
        <v>277079</v>
      </c>
      <c r="H138451" s="93"/>
    </row>
    <row r="138452" spans="1:8">
      <c r="A138452" s="1" t="s">
        <v>135</v>
      </c>
      <c r="B138452" s="1">
        <v>129.69999999999999</v>
      </c>
      <c r="C138452" s="1">
        <v>4447.5</v>
      </c>
      <c r="D138452" s="2">
        <v>41163</v>
      </c>
      <c r="E138452" s="1" t="s">
        <v>136</v>
      </c>
      <c r="F138452" s="4" t="s">
        <v>2</v>
      </c>
      <c r="G138452" s="4" t="s">
        <v>277079</v>
      </c>
      <c r="H138452" s="93"/>
    </row>
    <row r="138453" spans="1:8">
      <c r="A138453" s="1" t="s">
        <v>137</v>
      </c>
      <c r="B138453" s="1">
        <v>65.399999999999977</v>
      </c>
      <c r="C138453" s="1">
        <v>20862.60000000002</v>
      </c>
      <c r="D138453" s="2">
        <v>41163</v>
      </c>
      <c r="E138453" s="1" t="s">
        <v>138</v>
      </c>
      <c r="F138453" s="4" t="s">
        <v>2</v>
      </c>
      <c r="G138453" s="4" t="s">
        <v>277079</v>
      </c>
      <c r="H138453" s="93"/>
    </row>
    <row r="138454" spans="1:8">
      <c r="A138454" s="1" t="s">
        <v>139</v>
      </c>
      <c r="B138454" s="1">
        <v>76.299999999999955</v>
      </c>
      <c r="C138454" s="1">
        <v>7553.6999999999907</v>
      </c>
      <c r="D138454" s="2">
        <v>41163</v>
      </c>
      <c r="E138454" s="1" t="s">
        <v>140</v>
      </c>
      <c r="F138454" s="4" t="s">
        <v>2</v>
      </c>
      <c r="G138454" s="4" t="s">
        <v>277079</v>
      </c>
      <c r="H138454" s="93"/>
    </row>
    <row r="138455" spans="1:8">
      <c r="A138455" s="1" t="s">
        <v>127</v>
      </c>
      <c r="B138455" s="1">
        <v>98.099999999999966</v>
      </c>
      <c r="C138455" s="1">
        <v>5395.5000000000009</v>
      </c>
      <c r="D138455" s="2">
        <v>41162</v>
      </c>
      <c r="E138455" s="1" t="s">
        <v>128</v>
      </c>
      <c r="F138455" s="4" t="s">
        <v>2</v>
      </c>
      <c r="G138455" s="4" t="s">
        <v>277079</v>
      </c>
      <c r="H138455" s="93"/>
    </row>
    <row r="138456" spans="1:8">
      <c r="A138456" s="1" t="s">
        <v>129</v>
      </c>
      <c r="B138456" s="1">
        <v>0</v>
      </c>
      <c r="C138456" s="1">
        <v>0</v>
      </c>
      <c r="D138456" s="2">
        <v>41162</v>
      </c>
      <c r="E138456" s="1" t="s">
        <v>130</v>
      </c>
      <c r="F138456" s="4" t="s">
        <v>2</v>
      </c>
      <c r="G138456" s="4" t="s">
        <v>277079</v>
      </c>
      <c r="H138456" s="93"/>
    </row>
    <row r="138457" spans="1:8">
      <c r="A138457" s="1" t="s">
        <v>131</v>
      </c>
      <c r="B138457" s="1">
        <v>0</v>
      </c>
      <c r="C138457" s="1">
        <v>0</v>
      </c>
      <c r="D138457" s="2">
        <v>41162</v>
      </c>
      <c r="E138457" s="1" t="s">
        <v>132</v>
      </c>
      <c r="F138457" s="4" t="s">
        <v>2</v>
      </c>
      <c r="G138457" s="4" t="s">
        <v>277079</v>
      </c>
      <c r="H138457" s="93"/>
    </row>
    <row r="138458" spans="1:8">
      <c r="A138458" s="1" t="s">
        <v>115</v>
      </c>
      <c r="B138458" s="1">
        <v>99.600000000000023</v>
      </c>
      <c r="C138458" s="1">
        <v>6363.5999999999985</v>
      </c>
      <c r="D138458" s="2">
        <v>41161</v>
      </c>
      <c r="E138458" s="1" t="s">
        <v>116</v>
      </c>
      <c r="F138458" s="4" t="s">
        <v>2</v>
      </c>
      <c r="G138458" s="4" t="s">
        <v>277079</v>
      </c>
      <c r="H138458" s="93"/>
    </row>
    <row r="138459" spans="1:8">
      <c r="A138459" s="1" t="s">
        <v>117</v>
      </c>
      <c r="B138459" s="1">
        <v>130.80000000000004</v>
      </c>
      <c r="C138459" s="1">
        <v>2005.5999999999995</v>
      </c>
      <c r="D138459" s="2">
        <v>41161</v>
      </c>
      <c r="E138459" s="1" t="s">
        <v>118</v>
      </c>
      <c r="F138459" s="4" t="s">
        <v>2</v>
      </c>
      <c r="G138459" s="4" t="s">
        <v>277079</v>
      </c>
      <c r="H138459" s="93"/>
    </row>
    <row r="138460" spans="1:8">
      <c r="A138460" s="1" t="s">
        <v>119</v>
      </c>
      <c r="B138460" s="1">
        <v>0</v>
      </c>
      <c r="C138460" s="1">
        <v>0</v>
      </c>
      <c r="D138460" s="2">
        <v>41161</v>
      </c>
      <c r="E138460" s="1" t="s">
        <v>120</v>
      </c>
      <c r="F138460" s="4" t="s">
        <v>2</v>
      </c>
      <c r="G138460" s="4" t="s">
        <v>277079</v>
      </c>
      <c r="H138460" s="93"/>
    </row>
    <row r="138461" spans="1:8">
      <c r="A138461" s="1" t="s">
        <v>121</v>
      </c>
      <c r="B138461" s="1">
        <v>109</v>
      </c>
      <c r="C138461" s="1">
        <v>6431</v>
      </c>
      <c r="D138461" s="2">
        <v>41161</v>
      </c>
      <c r="E138461" s="1" t="s">
        <v>122</v>
      </c>
      <c r="F138461" s="4" t="s">
        <v>2</v>
      </c>
      <c r="G138461" s="4" t="s">
        <v>277079</v>
      </c>
      <c r="H138461" s="93"/>
    </row>
    <row r="138462" spans="1:8">
      <c r="A138462" s="1" t="s">
        <v>123</v>
      </c>
      <c r="B138462" s="1">
        <v>110.50000000000001</v>
      </c>
      <c r="C138462" s="1">
        <v>11412.500000000002</v>
      </c>
      <c r="D138462" s="2">
        <v>41161</v>
      </c>
      <c r="E138462" s="1" t="s">
        <v>124</v>
      </c>
      <c r="F138462" s="4" t="s">
        <v>2</v>
      </c>
      <c r="G138462" s="4" t="s">
        <v>277079</v>
      </c>
      <c r="H138462" s="93"/>
    </row>
    <row r="138463" spans="1:8">
      <c r="A138463" s="1" t="s">
        <v>125</v>
      </c>
      <c r="B138463" s="1">
        <v>0</v>
      </c>
      <c r="C138463" s="1">
        <v>0</v>
      </c>
      <c r="D138463" s="2">
        <v>41161</v>
      </c>
      <c r="E138463" s="1" t="s">
        <v>126</v>
      </c>
      <c r="F138463" s="4" t="s">
        <v>2</v>
      </c>
      <c r="G138463" s="4" t="s">
        <v>277079</v>
      </c>
      <c r="H138463" s="93"/>
    </row>
    <row r="138464" spans="1:8">
      <c r="A138464" s="1" t="s">
        <v>105</v>
      </c>
      <c r="B138464" s="1">
        <v>12.400000000000006</v>
      </c>
      <c r="C138464" s="1">
        <v>62</v>
      </c>
      <c r="D138464" s="2">
        <v>41160</v>
      </c>
      <c r="E138464" s="1" t="s">
        <v>106</v>
      </c>
      <c r="F138464" s="4" t="s">
        <v>2</v>
      </c>
      <c r="G138464" s="4" t="s">
        <v>277079</v>
      </c>
      <c r="H138464" s="93"/>
    </row>
    <row r="138465" spans="1:8">
      <c r="A138465" s="1" t="s">
        <v>107</v>
      </c>
      <c r="B138465" s="1">
        <v>12.399999999999999</v>
      </c>
      <c r="C138465" s="1">
        <v>1413.6</v>
      </c>
      <c r="D138465" s="2">
        <v>41160</v>
      </c>
      <c r="E138465" s="1" t="s">
        <v>108</v>
      </c>
      <c r="F138465" s="4" t="s">
        <v>2</v>
      </c>
      <c r="G138465" s="4" t="s">
        <v>277079</v>
      </c>
      <c r="H138465" s="93"/>
    </row>
    <row r="138466" spans="1:8">
      <c r="A138466" s="1" t="s">
        <v>109</v>
      </c>
      <c r="B138466" s="1">
        <v>20.450000000000003</v>
      </c>
      <c r="C138466" s="1">
        <v>3232.05</v>
      </c>
      <c r="D138466" s="2">
        <v>41160</v>
      </c>
      <c r="E138466" s="1" t="s">
        <v>110</v>
      </c>
      <c r="F138466" s="4" t="s">
        <v>2</v>
      </c>
      <c r="G138466" s="4" t="s">
        <v>277079</v>
      </c>
      <c r="H138466" s="93"/>
    </row>
    <row r="138467" spans="1:8">
      <c r="A138467" s="1" t="s">
        <v>111</v>
      </c>
      <c r="B138467" s="1">
        <v>106.39999999999998</v>
      </c>
      <c r="C138467" s="1">
        <v>4300</v>
      </c>
      <c r="D138467" s="2">
        <v>41160</v>
      </c>
      <c r="E138467" s="1" t="s">
        <v>112</v>
      </c>
      <c r="F138467" s="4" t="s">
        <v>2</v>
      </c>
      <c r="G138467" s="4" t="s">
        <v>277079</v>
      </c>
      <c r="H138467" s="93"/>
    </row>
    <row r="138468" spans="1:8">
      <c r="A138468" s="1" t="s">
        <v>113</v>
      </c>
      <c r="B138468" s="1">
        <v>91.699999999999974</v>
      </c>
      <c r="C138468" s="1">
        <v>5166.2999999999984</v>
      </c>
      <c r="D138468" s="2">
        <v>41160</v>
      </c>
      <c r="E138468" s="1" t="s">
        <v>114</v>
      </c>
      <c r="F138468" s="4" t="s">
        <v>2</v>
      </c>
      <c r="G138468" s="4" t="s">
        <v>277079</v>
      </c>
      <c r="H138468" s="93"/>
    </row>
    <row r="138469" spans="1:8">
      <c r="A138469" s="1" t="s">
        <v>200749</v>
      </c>
      <c r="B138469" s="1">
        <v>129.29999999999998</v>
      </c>
      <c r="C138469" s="1">
        <v>5960.5</v>
      </c>
      <c r="D138469" s="2">
        <v>41160</v>
      </c>
      <c r="E138469" s="1" t="s">
        <v>200750</v>
      </c>
      <c r="F138469" s="4" t="s">
        <v>2</v>
      </c>
      <c r="G138469" s="4" t="s">
        <v>277079</v>
      </c>
      <c r="H138469" s="93"/>
    </row>
    <row r="138470" spans="1:8">
      <c r="A138470" s="1" t="s">
        <v>207961</v>
      </c>
      <c r="B138470" s="1">
        <v>12.399999999999999</v>
      </c>
      <c r="C138470" s="1">
        <v>607.59999999999991</v>
      </c>
      <c r="D138470" s="2">
        <v>41160</v>
      </c>
      <c r="E138470" s="1" t="s">
        <v>207962</v>
      </c>
      <c r="F138470" s="4" t="s">
        <v>2</v>
      </c>
      <c r="G138470" s="4" t="s">
        <v>277079</v>
      </c>
      <c r="H138470" s="93"/>
    </row>
    <row r="138471" spans="1:8">
      <c r="A138471" s="1" t="s">
        <v>99</v>
      </c>
      <c r="B138471" s="1">
        <v>54.5</v>
      </c>
      <c r="C138471" s="1">
        <v>5395.4999999999964</v>
      </c>
      <c r="D138471" s="2">
        <v>41159</v>
      </c>
      <c r="E138471" s="1" t="s">
        <v>100</v>
      </c>
      <c r="F138471" s="4" t="s">
        <v>2</v>
      </c>
      <c r="G138471" s="4" t="s">
        <v>277079</v>
      </c>
      <c r="H138471" s="93"/>
    </row>
    <row r="138472" spans="1:8">
      <c r="A138472" s="1" t="s">
        <v>101</v>
      </c>
      <c r="B138472" s="1">
        <v>207.10000000000002</v>
      </c>
      <c r="C138472" s="1">
        <v>7095.9000000000024</v>
      </c>
      <c r="D138472" s="2">
        <v>41159</v>
      </c>
      <c r="E138472" s="1" t="s">
        <v>102</v>
      </c>
      <c r="F138472" s="4" t="s">
        <v>2</v>
      </c>
      <c r="G138472" s="4" t="s">
        <v>277079</v>
      </c>
      <c r="H138472" s="93"/>
    </row>
    <row r="138473" spans="1:8">
      <c r="A138473" s="1" t="s">
        <v>103</v>
      </c>
      <c r="B138473" s="1">
        <v>90.199999999999932</v>
      </c>
      <c r="C138473" s="1">
        <v>6689.7999999999956</v>
      </c>
      <c r="D138473" s="2">
        <v>41159</v>
      </c>
      <c r="E138473" s="1" t="s">
        <v>104</v>
      </c>
      <c r="F138473" s="4" t="s">
        <v>2</v>
      </c>
      <c r="G138473" s="4" t="s">
        <v>277079</v>
      </c>
      <c r="H138473" s="93"/>
    </row>
    <row r="138474" spans="1:8">
      <c r="A138474" s="1" t="s">
        <v>95</v>
      </c>
      <c r="B138474" s="1">
        <v>12.399999999999999</v>
      </c>
      <c r="C138474" s="1">
        <v>1016.7999999999998</v>
      </c>
      <c r="D138474" s="2">
        <v>41158</v>
      </c>
      <c r="E138474" s="1" t="s">
        <v>96</v>
      </c>
      <c r="F138474" s="4" t="s">
        <v>2</v>
      </c>
      <c r="G138474" s="4" t="s">
        <v>277079</v>
      </c>
      <c r="H138474" s="93"/>
    </row>
    <row r="138475" spans="1:8">
      <c r="A138475" s="1" t="s">
        <v>97</v>
      </c>
      <c r="B138475" s="1">
        <v>26.249999999999996</v>
      </c>
      <c r="C138475" s="1">
        <v>2617.7499999999991</v>
      </c>
      <c r="D138475" s="2">
        <v>41158</v>
      </c>
      <c r="E138475" s="1" t="s">
        <v>98</v>
      </c>
      <c r="F138475" s="4" t="s">
        <v>2</v>
      </c>
      <c r="G138475" s="4" t="s">
        <v>277079</v>
      </c>
      <c r="H138475" s="93"/>
    </row>
    <row r="138476" spans="1:8">
      <c r="A138476" s="1" t="s">
        <v>91</v>
      </c>
      <c r="B138476" s="1">
        <v>218.40000000000006</v>
      </c>
      <c r="C138476" s="1">
        <v>11960.399999999998</v>
      </c>
      <c r="D138476" s="2">
        <v>41157</v>
      </c>
      <c r="E138476" s="1" t="s">
        <v>92</v>
      </c>
      <c r="F138476" s="4" t="s">
        <v>2</v>
      </c>
      <c r="G138476" s="4" t="s">
        <v>277079</v>
      </c>
      <c r="H138476" s="93"/>
    </row>
    <row r="138477" spans="1:8">
      <c r="A138477" s="1" t="s">
        <v>93</v>
      </c>
      <c r="B138477" s="1">
        <v>0</v>
      </c>
      <c r="C138477" s="1">
        <v>0</v>
      </c>
      <c r="D138477" s="2">
        <v>41157</v>
      </c>
      <c r="E138477" s="1" t="s">
        <v>94</v>
      </c>
      <c r="F138477" s="4" t="s">
        <v>2</v>
      </c>
      <c r="G138477" s="4" t="s">
        <v>277079</v>
      </c>
      <c r="H138477" s="93"/>
    </row>
    <row r="138478" spans="1:8">
      <c r="A138478" s="1" t="s">
        <v>85</v>
      </c>
      <c r="B138478" s="1">
        <v>0</v>
      </c>
      <c r="C138478" s="1">
        <v>0</v>
      </c>
      <c r="D138478" s="2">
        <v>41156</v>
      </c>
      <c r="E138478" s="1" t="s">
        <v>86</v>
      </c>
      <c r="F138478" s="4" t="s">
        <v>2</v>
      </c>
      <c r="G138478" s="4" t="s">
        <v>277079</v>
      </c>
      <c r="H138478" s="93"/>
    </row>
    <row r="138479" spans="1:8">
      <c r="A138479" s="1" t="s">
        <v>87</v>
      </c>
      <c r="B138479" s="1">
        <v>0</v>
      </c>
      <c r="C138479" s="1">
        <v>0</v>
      </c>
      <c r="D138479" s="2">
        <v>41156</v>
      </c>
      <c r="E138479" s="1" t="s">
        <v>88</v>
      </c>
      <c r="F138479" s="4" t="s">
        <v>2</v>
      </c>
      <c r="G138479" s="4" t="s">
        <v>277079</v>
      </c>
      <c r="H138479" s="93"/>
    </row>
    <row r="138480" spans="1:8">
      <c r="A138480" s="1" t="s">
        <v>89</v>
      </c>
      <c r="B138480" s="1">
        <v>0</v>
      </c>
      <c r="C138480" s="1">
        <v>0</v>
      </c>
      <c r="D138480" s="2">
        <v>41156</v>
      </c>
      <c r="E138480" s="1" t="s">
        <v>90</v>
      </c>
      <c r="F138480" s="4" t="s">
        <v>2</v>
      </c>
      <c r="G138480" s="4" t="s">
        <v>277079</v>
      </c>
      <c r="H138480" s="93"/>
    </row>
    <row r="138481" spans="1:8">
      <c r="A138481" s="1" t="s">
        <v>81</v>
      </c>
      <c r="B138481" s="1">
        <v>-10.900000000000013</v>
      </c>
      <c r="C138481" s="1">
        <v>-643.10000000000082</v>
      </c>
      <c r="D138481" s="2">
        <v>41155</v>
      </c>
      <c r="E138481" s="1" t="s">
        <v>82</v>
      </c>
      <c r="F138481" s="4" t="s">
        <v>2</v>
      </c>
      <c r="G138481" s="4" t="s">
        <v>277079</v>
      </c>
      <c r="H138481" s="93"/>
    </row>
    <row r="138482" spans="1:8">
      <c r="A138482" s="1" t="s">
        <v>83</v>
      </c>
      <c r="B138482" s="1">
        <v>0</v>
      </c>
      <c r="C138482" s="1">
        <v>0</v>
      </c>
      <c r="D138482" s="2">
        <v>41155</v>
      </c>
      <c r="E138482" s="1" t="s">
        <v>84</v>
      </c>
      <c r="F138482" s="4" t="s">
        <v>2</v>
      </c>
      <c r="G138482" s="4" t="s">
        <v>277079</v>
      </c>
      <c r="H138482" s="93"/>
    </row>
    <row r="138483" spans="1:8">
      <c r="A138483" s="1" t="s">
        <v>173745</v>
      </c>
      <c r="B138483" s="1">
        <v>24.800000000000004</v>
      </c>
      <c r="C138483" s="1">
        <v>620.00000000000023</v>
      </c>
      <c r="D138483" s="2">
        <v>41155</v>
      </c>
      <c r="E138483" s="1" t="s">
        <v>173746</v>
      </c>
      <c r="F138483" s="4" t="s">
        <v>2</v>
      </c>
      <c r="G138483" s="4" t="s">
        <v>277079</v>
      </c>
      <c r="H138483" s="93"/>
    </row>
    <row r="138484" spans="1:8">
      <c r="A138484" s="1" t="s">
        <v>192079</v>
      </c>
      <c r="B138484" s="1">
        <v>1.4499999999999997</v>
      </c>
      <c r="C138484" s="1">
        <v>27.549999999999994</v>
      </c>
      <c r="D138484" s="2">
        <v>41155</v>
      </c>
      <c r="E138484" s="1" t="s">
        <v>192080</v>
      </c>
      <c r="F138484" s="4" t="s">
        <v>2</v>
      </c>
      <c r="G138484" s="4" t="s">
        <v>277079</v>
      </c>
      <c r="H138484" s="93"/>
    </row>
    <row r="138485" spans="1:8">
      <c r="A138485" s="1" t="s">
        <v>77</v>
      </c>
      <c r="B138485" s="1">
        <v>0</v>
      </c>
      <c r="C138485" s="1">
        <v>0</v>
      </c>
      <c r="D138485" s="2">
        <v>41154</v>
      </c>
      <c r="E138485" s="1" t="s">
        <v>78</v>
      </c>
      <c r="F138485" s="4" t="s">
        <v>2</v>
      </c>
      <c r="G138485" s="4" t="s">
        <v>277079</v>
      </c>
      <c r="H138485" s="93"/>
    </row>
    <row r="138486" spans="1:8">
      <c r="A138486" s="1" t="s">
        <v>79</v>
      </c>
      <c r="B138486" s="1">
        <v>10.900000000000006</v>
      </c>
      <c r="C138486" s="1">
        <v>163.50000000000009</v>
      </c>
      <c r="D138486" s="2">
        <v>41154</v>
      </c>
      <c r="E138486" s="1" t="s">
        <v>80</v>
      </c>
      <c r="F138486" s="4" t="s">
        <v>2</v>
      </c>
      <c r="G138486" s="4" t="s">
        <v>277079</v>
      </c>
      <c r="H138486" s="93"/>
    </row>
    <row r="138487" spans="1:8">
      <c r="A138487" s="1" t="s">
        <v>203393</v>
      </c>
      <c r="B138487" s="1">
        <v>87.199999999999932</v>
      </c>
      <c r="C138487" s="1">
        <v>4054.7999999999961</v>
      </c>
      <c r="D138487" s="2">
        <v>41154</v>
      </c>
      <c r="E138487" s="1" t="s">
        <v>203394</v>
      </c>
      <c r="F138487" s="4" t="s">
        <v>2</v>
      </c>
      <c r="G138487" s="4" t="s">
        <v>277079</v>
      </c>
      <c r="H138487" s="93"/>
    </row>
    <row r="138488" spans="1:8">
      <c r="A138488" s="1" t="s">
        <v>75</v>
      </c>
      <c r="B138488" s="1">
        <v>274.00000000000023</v>
      </c>
      <c r="C138488" s="1">
        <v>3459.3999999999996</v>
      </c>
      <c r="D138488" s="2">
        <v>41153</v>
      </c>
      <c r="E138488" s="1" t="s">
        <v>76</v>
      </c>
      <c r="F138488" s="4" t="s">
        <v>2</v>
      </c>
      <c r="G138488" s="4" t="s">
        <v>277079</v>
      </c>
      <c r="H138488" s="93"/>
    </row>
    <row r="138489" spans="1:8">
      <c r="A138489" s="1" t="s">
        <v>207491</v>
      </c>
      <c r="B138489" s="1">
        <v>8.0500000000000007</v>
      </c>
      <c r="C138489" s="1">
        <v>318.75000000000006</v>
      </c>
      <c r="D138489" s="2">
        <v>41153</v>
      </c>
      <c r="E138489" s="1" t="s">
        <v>207492</v>
      </c>
      <c r="F138489" s="4" t="s">
        <v>2</v>
      </c>
      <c r="G138489" s="4" t="s">
        <v>277079</v>
      </c>
      <c r="H138489" s="93"/>
    </row>
    <row r="138490" spans="1:8">
      <c r="A138490" s="1" t="s">
        <v>69</v>
      </c>
      <c r="B138490" s="1">
        <v>0</v>
      </c>
      <c r="C138490" s="1">
        <v>0</v>
      </c>
      <c r="D138490" s="2">
        <v>41151</v>
      </c>
      <c r="E138490" s="1" t="s">
        <v>70</v>
      </c>
      <c r="F138490" s="4" t="s">
        <v>2</v>
      </c>
      <c r="G138490" s="4" t="s">
        <v>277079</v>
      </c>
      <c r="H138490" s="93"/>
    </row>
    <row r="138491" spans="1:8">
      <c r="A138491" s="1" t="s">
        <v>71</v>
      </c>
      <c r="B138491" s="1">
        <v>0</v>
      </c>
      <c r="C138491" s="1">
        <v>0</v>
      </c>
      <c r="D138491" s="2">
        <v>41151</v>
      </c>
      <c r="E138491" s="1" t="s">
        <v>72</v>
      </c>
      <c r="F138491" s="4" t="s">
        <v>2</v>
      </c>
      <c r="G138491" s="4" t="s">
        <v>277079</v>
      </c>
      <c r="H138491" s="93"/>
    </row>
    <row r="138492" spans="1:8">
      <c r="A138492" s="1" t="s">
        <v>73</v>
      </c>
      <c r="B138492" s="1">
        <v>88.69999999999996</v>
      </c>
      <c r="C138492" s="1">
        <v>3135.099999999999</v>
      </c>
      <c r="D138492" s="2">
        <v>41151</v>
      </c>
      <c r="E138492" s="1" t="s">
        <v>74</v>
      </c>
      <c r="F138492" s="4" t="s">
        <v>2</v>
      </c>
      <c r="G138492" s="4" t="s">
        <v>277079</v>
      </c>
      <c r="H138492" s="93"/>
    </row>
    <row r="138493" spans="1:8">
      <c r="A138493" s="1" t="s">
        <v>65</v>
      </c>
      <c r="B138493" s="1">
        <v>0</v>
      </c>
      <c r="C138493" s="1">
        <v>0</v>
      </c>
      <c r="D138493" s="2">
        <v>41150</v>
      </c>
      <c r="E138493" s="1" t="s">
        <v>66</v>
      </c>
      <c r="F138493" s="4" t="s">
        <v>2</v>
      </c>
      <c r="G138493" s="4" t="s">
        <v>277079</v>
      </c>
      <c r="H138493" s="93"/>
    </row>
    <row r="138494" spans="1:8">
      <c r="A138494" s="1" t="s">
        <v>67</v>
      </c>
      <c r="B138494" s="1">
        <v>283.40000000000009</v>
      </c>
      <c r="C138494" s="1">
        <v>8273.1000000000022</v>
      </c>
      <c r="D138494" s="2">
        <v>41150</v>
      </c>
      <c r="E138494" s="1" t="s">
        <v>68</v>
      </c>
      <c r="F138494" s="4" t="s">
        <v>2</v>
      </c>
      <c r="G138494" s="4" t="s">
        <v>277079</v>
      </c>
      <c r="H138494" s="93"/>
    </row>
    <row r="138495" spans="1:8">
      <c r="A138495" s="1" t="s">
        <v>61</v>
      </c>
      <c r="B138495" s="1">
        <v>98.099999999999966</v>
      </c>
      <c r="C138495" s="1">
        <v>653.99999999999977</v>
      </c>
      <c r="D138495" s="2">
        <v>41149</v>
      </c>
      <c r="E138495" s="1" t="s">
        <v>62</v>
      </c>
      <c r="F138495" s="4" t="s">
        <v>2</v>
      </c>
      <c r="G138495" s="4" t="s">
        <v>277079</v>
      </c>
      <c r="H138495" s="93"/>
    </row>
    <row r="138496" spans="1:8">
      <c r="A138496" s="1" t="s">
        <v>63</v>
      </c>
      <c r="B138496" s="1">
        <v>31.600000000000009</v>
      </c>
      <c r="C138496" s="1">
        <v>2462.400000000001</v>
      </c>
      <c r="D138496" s="2">
        <v>41149</v>
      </c>
      <c r="E138496" s="1" t="s">
        <v>64</v>
      </c>
      <c r="F138496" s="4" t="s">
        <v>2</v>
      </c>
      <c r="G138496" s="4" t="s">
        <v>277079</v>
      </c>
      <c r="H138496" s="93"/>
    </row>
    <row r="138497" spans="1:8">
      <c r="A138497" s="1" t="s">
        <v>59</v>
      </c>
      <c r="B138497" s="1">
        <v>0</v>
      </c>
      <c r="C138497" s="1">
        <v>0</v>
      </c>
      <c r="D138497" s="2">
        <v>41148</v>
      </c>
      <c r="E138497" s="1" t="s">
        <v>60</v>
      </c>
      <c r="F138497" s="4" t="s">
        <v>2</v>
      </c>
      <c r="G138497" s="4" t="s">
        <v>277079</v>
      </c>
      <c r="H138497" s="93"/>
    </row>
    <row r="138498" spans="1:8">
      <c r="A138498" s="1" t="s">
        <v>55</v>
      </c>
      <c r="B138498" s="1">
        <v>1.4499999999999993</v>
      </c>
      <c r="C138498" s="1">
        <v>781.54999999999961</v>
      </c>
      <c r="D138498" s="2">
        <v>41147</v>
      </c>
      <c r="E138498" s="1" t="s">
        <v>56</v>
      </c>
      <c r="F138498" s="4" t="s">
        <v>2</v>
      </c>
      <c r="G138498" s="4" t="s">
        <v>277079</v>
      </c>
      <c r="H138498" s="93"/>
    </row>
    <row r="138499" spans="1:8">
      <c r="A138499" s="1" t="s">
        <v>57</v>
      </c>
      <c r="B138499" s="1">
        <v>24.8</v>
      </c>
      <c r="C138499" s="1">
        <v>1463.2</v>
      </c>
      <c r="D138499" s="2">
        <v>41147</v>
      </c>
      <c r="E138499" s="1" t="s">
        <v>58</v>
      </c>
      <c r="F138499" s="4" t="s">
        <v>2</v>
      </c>
      <c r="G138499" s="4" t="s">
        <v>277079</v>
      </c>
      <c r="H138499" s="93"/>
    </row>
    <row r="138500" spans="1:8">
      <c r="A138500" s="1" t="s">
        <v>53</v>
      </c>
      <c r="B138500" s="1">
        <v>19.000000000000007</v>
      </c>
      <c r="C138500" s="1">
        <v>1639.0000000000002</v>
      </c>
      <c r="D138500" s="2">
        <v>41146</v>
      </c>
      <c r="E138500" s="1" t="s">
        <v>54</v>
      </c>
      <c r="F138500" s="4" t="s">
        <v>2</v>
      </c>
      <c r="G138500" s="4" t="s">
        <v>277079</v>
      </c>
      <c r="H138500" s="93"/>
    </row>
    <row r="138501" spans="1:8">
      <c r="A138501" s="1" t="s">
        <v>47</v>
      </c>
      <c r="B138501" s="1">
        <v>21.800000000000011</v>
      </c>
      <c r="C138501" s="1">
        <v>850.2000000000005</v>
      </c>
      <c r="D138501" s="2">
        <v>41145</v>
      </c>
      <c r="E138501" s="1" t="s">
        <v>48</v>
      </c>
      <c r="F138501" s="4" t="s">
        <v>2</v>
      </c>
      <c r="G138501" s="4" t="s">
        <v>277079</v>
      </c>
      <c r="H138501" s="93"/>
    </row>
    <row r="138502" spans="1:8">
      <c r="A138502" s="1" t="s">
        <v>49</v>
      </c>
      <c r="B138502" s="1">
        <v>0</v>
      </c>
      <c r="C138502" s="1">
        <v>0</v>
      </c>
      <c r="D138502" s="2">
        <v>41145</v>
      </c>
      <c r="E138502" s="1" t="s">
        <v>50</v>
      </c>
      <c r="F138502" s="4" t="s">
        <v>2</v>
      </c>
      <c r="G138502" s="4" t="s">
        <v>277079</v>
      </c>
      <c r="H138502" s="93"/>
    </row>
    <row r="138503" spans="1:8">
      <c r="A138503" s="1" t="s">
        <v>51</v>
      </c>
      <c r="B138503" s="1">
        <v>0</v>
      </c>
      <c r="C138503" s="1">
        <v>0</v>
      </c>
      <c r="D138503" s="2">
        <v>41145</v>
      </c>
      <c r="E138503" s="1" t="s">
        <v>52</v>
      </c>
      <c r="F138503" s="4" t="s">
        <v>2</v>
      </c>
      <c r="G138503" s="4" t="s">
        <v>277079</v>
      </c>
      <c r="H138503" s="93"/>
    </row>
    <row r="138504" spans="1:8">
      <c r="A138504" s="1" t="s">
        <v>45</v>
      </c>
      <c r="B138504" s="1">
        <v>185.29999999999984</v>
      </c>
      <c r="C138504" s="1">
        <v>3705.9999999999986</v>
      </c>
      <c r="D138504" s="2">
        <v>41144</v>
      </c>
      <c r="E138504" s="1" t="s">
        <v>46</v>
      </c>
      <c r="F138504" s="4" t="s">
        <v>2</v>
      </c>
      <c r="G138504" s="4" t="s">
        <v>277079</v>
      </c>
      <c r="H138504" s="93"/>
    </row>
    <row r="138505" spans="1:8">
      <c r="A138505" s="1" t="s">
        <v>41</v>
      </c>
      <c r="B138505" s="1">
        <v>0</v>
      </c>
      <c r="C138505" s="1">
        <v>0</v>
      </c>
      <c r="D138505" s="2">
        <v>41143</v>
      </c>
      <c r="E138505" s="1" t="s">
        <v>42</v>
      </c>
      <c r="F138505" s="4" t="s">
        <v>2</v>
      </c>
      <c r="G138505" s="4" t="s">
        <v>277079</v>
      </c>
      <c r="H138505" s="93"/>
    </row>
    <row r="138506" spans="1:8">
      <c r="A138506" s="1" t="s">
        <v>43</v>
      </c>
      <c r="B138506" s="1">
        <v>23.299999999999969</v>
      </c>
      <c r="C138506" s="1">
        <v>880.099999999999</v>
      </c>
      <c r="D138506" s="2">
        <v>41143</v>
      </c>
      <c r="E138506" s="1" t="s">
        <v>44</v>
      </c>
      <c r="F138506" s="4" t="s">
        <v>2</v>
      </c>
      <c r="G138506" s="4" t="s">
        <v>277079</v>
      </c>
      <c r="H138506" s="93"/>
    </row>
    <row r="138507" spans="1:8">
      <c r="A138507" s="1" t="s">
        <v>35</v>
      </c>
      <c r="B138507" s="1">
        <v>9.8000000000000114</v>
      </c>
      <c r="C138507" s="1">
        <v>872.20000000000095</v>
      </c>
      <c r="D138507" s="2">
        <v>41142</v>
      </c>
      <c r="E138507" s="1" t="s">
        <v>36</v>
      </c>
      <c r="F138507" s="4" t="s">
        <v>2</v>
      </c>
      <c r="G138507" s="4" t="s">
        <v>277079</v>
      </c>
      <c r="H138507" s="93"/>
    </row>
    <row r="138508" spans="1:8">
      <c r="A138508" s="1" t="s">
        <v>37</v>
      </c>
      <c r="B138508" s="1">
        <v>19.000000000000007</v>
      </c>
      <c r="C138508" s="1">
        <v>460.80000000000018</v>
      </c>
      <c r="D138508" s="2">
        <v>41142</v>
      </c>
      <c r="E138508" s="1" t="s">
        <v>38</v>
      </c>
      <c r="F138508" s="4" t="s">
        <v>2</v>
      </c>
      <c r="G138508" s="4" t="s">
        <v>277079</v>
      </c>
      <c r="H138508" s="93"/>
    </row>
    <row r="138509" spans="1:8">
      <c r="A138509" s="1" t="s">
        <v>39</v>
      </c>
      <c r="B138509" s="1">
        <v>2.9</v>
      </c>
      <c r="C138509" s="1">
        <v>8697.1</v>
      </c>
      <c r="D138509" s="2">
        <v>41142</v>
      </c>
      <c r="E138509" s="1" t="s">
        <v>40</v>
      </c>
      <c r="F138509" s="4" t="s">
        <v>2</v>
      </c>
      <c r="G138509" s="4" t="s">
        <v>277079</v>
      </c>
      <c r="H138509" s="93"/>
    </row>
    <row r="138510" spans="1:8">
      <c r="A138510" s="1" t="s">
        <v>31</v>
      </c>
      <c r="B138510" s="1">
        <v>-8.2999999999999972</v>
      </c>
      <c r="C138510" s="1">
        <v>-1236.7000000000046</v>
      </c>
      <c r="D138510" s="2">
        <v>41141</v>
      </c>
      <c r="E138510" s="1" t="s">
        <v>32</v>
      </c>
      <c r="F138510" s="4" t="s">
        <v>2</v>
      </c>
      <c r="G138510" s="4" t="s">
        <v>277079</v>
      </c>
      <c r="H138510" s="93"/>
    </row>
    <row r="138511" spans="1:8">
      <c r="A138511" s="1" t="s">
        <v>33</v>
      </c>
      <c r="B138511" s="1">
        <v>-5.1500000000000057</v>
      </c>
      <c r="C138511" s="1">
        <v>-437.75</v>
      </c>
      <c r="D138511" s="2">
        <v>41141</v>
      </c>
      <c r="E138511" s="1" t="s">
        <v>34</v>
      </c>
      <c r="F138511" s="4" t="s">
        <v>2</v>
      </c>
      <c r="G138511" s="4" t="s">
        <v>277079</v>
      </c>
      <c r="H138511" s="93"/>
    </row>
    <row r="138512" spans="1:8">
      <c r="A138512" s="1" t="s">
        <v>29</v>
      </c>
      <c r="B138512" s="1">
        <v>207.10000000000008</v>
      </c>
      <c r="C138512" s="1">
        <v>12000.899999999998</v>
      </c>
      <c r="D138512" s="2">
        <v>41140</v>
      </c>
      <c r="E138512" s="1" t="s">
        <v>30</v>
      </c>
      <c r="F138512" s="4" t="s">
        <v>2</v>
      </c>
      <c r="G138512" s="4" t="s">
        <v>277079</v>
      </c>
      <c r="H138512" s="93"/>
    </row>
    <row r="138513" spans="1:8">
      <c r="A138513" s="1" t="s">
        <v>27</v>
      </c>
      <c r="B138513" s="1">
        <v>0</v>
      </c>
      <c r="C138513" s="1">
        <v>0</v>
      </c>
      <c r="D138513" s="2">
        <v>41139</v>
      </c>
      <c r="E138513" s="1" t="s">
        <v>28</v>
      </c>
      <c r="F138513" s="4" t="s">
        <v>2</v>
      </c>
      <c r="G138513" s="4" t="s">
        <v>277079</v>
      </c>
      <c r="H138513" s="93"/>
    </row>
    <row r="138514" spans="1:8">
      <c r="A138514" s="1" t="s">
        <v>25</v>
      </c>
      <c r="B138514" s="1">
        <v>0</v>
      </c>
      <c r="C138514" s="1">
        <v>0</v>
      </c>
      <c r="D138514" s="2">
        <v>41137</v>
      </c>
      <c r="E138514" s="1" t="s">
        <v>26</v>
      </c>
      <c r="F138514" s="4" t="s">
        <v>2</v>
      </c>
      <c r="G138514" s="4" t="s">
        <v>277079</v>
      </c>
      <c r="H138514" s="93"/>
    </row>
    <row r="138515" spans="1:8">
      <c r="A138515" s="1" t="s">
        <v>177133</v>
      </c>
      <c r="B138515" s="1">
        <v>0</v>
      </c>
      <c r="C138515" s="1">
        <v>0</v>
      </c>
      <c r="D138515" s="2">
        <v>41136</v>
      </c>
      <c r="E138515" s="1" t="s">
        <v>177134</v>
      </c>
      <c r="F138515" s="4" t="s">
        <v>2</v>
      </c>
      <c r="G138515" s="4" t="s">
        <v>277079</v>
      </c>
      <c r="H138515" s="93"/>
    </row>
    <row r="138516" spans="1:8">
      <c r="A138516" s="1" t="s">
        <v>217957</v>
      </c>
      <c r="B138516" s="1">
        <v>54.500000000000057</v>
      </c>
      <c r="C138516" s="1">
        <v>392.40000000000026</v>
      </c>
      <c r="D138516" s="2">
        <v>41135</v>
      </c>
      <c r="E138516" s="1" t="s">
        <v>217958</v>
      </c>
      <c r="F138516" s="4" t="s">
        <v>2</v>
      </c>
      <c r="G138516" s="4" t="s">
        <v>277079</v>
      </c>
      <c r="H138516" s="93"/>
    </row>
    <row r="138517" spans="1:8">
      <c r="A138517" s="1" t="s">
        <v>175349</v>
      </c>
      <c r="B138517" s="1">
        <v>9.8000000000000256</v>
      </c>
      <c r="C138517" s="1">
        <v>392.00000000000057</v>
      </c>
      <c r="D138517" s="2">
        <v>41133</v>
      </c>
      <c r="E138517" s="1" t="s">
        <v>175350</v>
      </c>
      <c r="F138517" s="4" t="s">
        <v>2</v>
      </c>
      <c r="G138517" s="4" t="s">
        <v>277079</v>
      </c>
      <c r="H138517" s="93"/>
    </row>
    <row r="138518" spans="1:8">
      <c r="A138518" s="1" t="s">
        <v>197473</v>
      </c>
      <c r="B138518" s="1">
        <v>0</v>
      </c>
      <c r="C138518" s="1">
        <v>0</v>
      </c>
      <c r="D138518" s="2">
        <v>41129</v>
      </c>
      <c r="E138518" s="1" t="s">
        <v>197474</v>
      </c>
      <c r="F138518" s="4" t="s">
        <v>2</v>
      </c>
      <c r="G138518" s="4" t="s">
        <v>277079</v>
      </c>
      <c r="H138518" s="93"/>
    </row>
    <row r="138519" spans="1:8">
      <c r="A138519" s="1" t="s">
        <v>183587</v>
      </c>
      <c r="B138519" s="1">
        <v>12.399999999999999</v>
      </c>
      <c r="C138519" s="1">
        <v>246.7</v>
      </c>
      <c r="D138519" s="2">
        <v>41125</v>
      </c>
      <c r="E138519" s="1" t="s">
        <v>183588</v>
      </c>
      <c r="F138519" s="4" t="s">
        <v>2</v>
      </c>
      <c r="G138519" s="4" t="s">
        <v>277079</v>
      </c>
      <c r="H138519" s="93"/>
    </row>
    <row r="138520" spans="1:8">
      <c r="A138520" s="1" t="s">
        <v>204083</v>
      </c>
      <c r="B138520" s="1">
        <v>23.299999999999976</v>
      </c>
      <c r="C138520" s="1">
        <v>1652.0999999999985</v>
      </c>
      <c r="D138520" s="2">
        <v>41125</v>
      </c>
      <c r="E138520" s="1" t="s">
        <v>204084</v>
      </c>
      <c r="F138520" s="4" t="s">
        <v>2</v>
      </c>
      <c r="G138520" s="4" t="s">
        <v>277079</v>
      </c>
      <c r="H138520" s="93"/>
    </row>
    <row r="138521" spans="1:8">
      <c r="A138521" s="1" t="s">
        <v>210343</v>
      </c>
      <c r="B138521" s="1">
        <v>10.900000000000034</v>
      </c>
      <c r="C138521" s="1">
        <v>534.10000000000173</v>
      </c>
      <c r="D138521" s="2">
        <v>41125</v>
      </c>
      <c r="E138521" s="1" t="s">
        <v>210344</v>
      </c>
      <c r="F138521" s="4" t="s">
        <v>2</v>
      </c>
      <c r="G138521" s="4" t="s">
        <v>277079</v>
      </c>
      <c r="H138521" s="93"/>
    </row>
    <row r="138522" spans="1:8">
      <c r="A138522" s="1" t="s">
        <v>21</v>
      </c>
      <c r="B138522" s="1">
        <v>0</v>
      </c>
      <c r="C138522" s="1">
        <v>0</v>
      </c>
      <c r="D138522" s="2">
        <v>41122</v>
      </c>
      <c r="E138522" s="1" t="s">
        <v>22</v>
      </c>
      <c r="F138522" s="4" t="s">
        <v>2</v>
      </c>
      <c r="G138522" s="4" t="s">
        <v>277079</v>
      </c>
      <c r="H138522" s="93"/>
    </row>
    <row r="138523" spans="1:8">
      <c r="A138523" s="1" t="s">
        <v>23</v>
      </c>
      <c r="B138523" s="1">
        <v>1.4499999999999993</v>
      </c>
      <c r="C138523" s="1">
        <v>390.05000000000018</v>
      </c>
      <c r="D138523" s="2">
        <v>41122</v>
      </c>
      <c r="E138523" s="1" t="s">
        <v>24</v>
      </c>
      <c r="F138523" s="4" t="s">
        <v>2</v>
      </c>
      <c r="G138523" s="4" t="s">
        <v>277079</v>
      </c>
      <c r="H138523" s="93"/>
    </row>
    <row r="138524" spans="1:8">
      <c r="A138524" s="1" t="s">
        <v>19</v>
      </c>
      <c r="B138524" s="1">
        <v>119.90000000000009</v>
      </c>
      <c r="C138524" s="1">
        <v>1580.4999999999995</v>
      </c>
      <c r="D138524" s="2">
        <v>41121</v>
      </c>
      <c r="E138524" s="1" t="s">
        <v>20</v>
      </c>
      <c r="F138524" s="4" t="s">
        <v>2</v>
      </c>
      <c r="G138524" s="4" t="s">
        <v>277079</v>
      </c>
      <c r="H138524" s="93"/>
    </row>
    <row r="138525" spans="1:8">
      <c r="A138525" s="1" t="s">
        <v>17</v>
      </c>
      <c r="B138525" s="1">
        <v>18.200000000000003</v>
      </c>
      <c r="C138525" s="1">
        <v>469.80000000000007</v>
      </c>
      <c r="D138525" s="2">
        <v>41119</v>
      </c>
      <c r="E138525" s="1" t="s">
        <v>18</v>
      </c>
      <c r="F138525" s="4" t="s">
        <v>2</v>
      </c>
      <c r="G138525" s="4" t="s">
        <v>277079</v>
      </c>
      <c r="H138525" s="93"/>
    </row>
    <row r="138526" spans="1:8">
      <c r="A138526" s="1" t="s">
        <v>15</v>
      </c>
      <c r="B138526" s="1">
        <v>10.900000000000034</v>
      </c>
      <c r="C138526" s="1">
        <v>261.60000000000036</v>
      </c>
      <c r="D138526" s="2">
        <v>41111</v>
      </c>
      <c r="E138526" s="1" t="s">
        <v>16</v>
      </c>
      <c r="F138526" s="4" t="s">
        <v>2</v>
      </c>
      <c r="G138526" s="4" t="s">
        <v>277079</v>
      </c>
      <c r="H138526" s="93"/>
    </row>
    <row r="138527" spans="1:8">
      <c r="A138527" s="1" t="s">
        <v>213007</v>
      </c>
      <c r="B138527" s="1">
        <v>0</v>
      </c>
      <c r="C138527" s="1">
        <v>0</v>
      </c>
      <c r="D138527" s="2">
        <v>41097</v>
      </c>
      <c r="E138527" s="1" t="s">
        <v>213008</v>
      </c>
      <c r="F138527" s="4" t="s">
        <v>2</v>
      </c>
      <c r="G138527" s="4" t="s">
        <v>277079</v>
      </c>
      <c r="H138527" s="93"/>
    </row>
    <row r="138528" spans="1:8">
      <c r="A138528" s="1" t="s">
        <v>207345</v>
      </c>
      <c r="B138528" s="1">
        <v>0</v>
      </c>
      <c r="C138528" s="1">
        <v>0</v>
      </c>
      <c r="D138528" s="2">
        <v>41091</v>
      </c>
      <c r="E138528" s="1" t="s">
        <v>207346</v>
      </c>
      <c r="F138528" s="4" t="s">
        <v>2</v>
      </c>
      <c r="G138528" s="4" t="s">
        <v>277079</v>
      </c>
      <c r="H138528" s="93"/>
    </row>
    <row r="138529" spans="1:8">
      <c r="A138529" s="1" t="s">
        <v>11</v>
      </c>
      <c r="B138529" s="1">
        <v>76.300000000000182</v>
      </c>
      <c r="C138529" s="1">
        <v>763</v>
      </c>
      <c r="D138529" s="2">
        <v>41086</v>
      </c>
      <c r="E138529" s="1" t="s">
        <v>12</v>
      </c>
      <c r="F138529" s="4" t="s">
        <v>2</v>
      </c>
      <c r="G138529" s="4" t="s">
        <v>277079</v>
      </c>
      <c r="H138529" s="93"/>
    </row>
    <row r="138530" spans="1:8">
      <c r="A138530" s="1" t="s">
        <v>13</v>
      </c>
      <c r="B138530" s="1">
        <v>414.19999999999987</v>
      </c>
      <c r="C138530" s="1">
        <v>8556.5</v>
      </c>
      <c r="D138530" s="2">
        <v>41086</v>
      </c>
      <c r="E138530" s="1" t="s">
        <v>14</v>
      </c>
      <c r="F138530" s="4" t="s">
        <v>2</v>
      </c>
      <c r="G138530" s="4" t="s">
        <v>277079</v>
      </c>
      <c r="H138530" s="93"/>
    </row>
    <row r="138531" spans="1:8">
      <c r="A138531" s="1" t="s">
        <v>9</v>
      </c>
      <c r="B138531" s="1">
        <v>86.799999999999983</v>
      </c>
      <c r="C138531" s="1">
        <v>4253.2</v>
      </c>
      <c r="D138531" s="2">
        <v>41066</v>
      </c>
      <c r="E138531" s="1" t="s">
        <v>10</v>
      </c>
      <c r="F138531" s="4" t="s">
        <v>2</v>
      </c>
      <c r="G138531" s="4" t="s">
        <v>277079</v>
      </c>
      <c r="H138531" s="93"/>
    </row>
    <row r="138532" spans="1:8">
      <c r="A138532" s="1" t="s">
        <v>0</v>
      </c>
      <c r="B138532" s="1">
        <v>0</v>
      </c>
      <c r="C138532" s="1">
        <v>0</v>
      </c>
      <c r="D138532" s="2">
        <v>40868</v>
      </c>
      <c r="E138532" s="1" t="s">
        <v>1</v>
      </c>
      <c r="F138532" s="4" t="s">
        <v>2</v>
      </c>
      <c r="G138532" s="4" t="s">
        <v>277079</v>
      </c>
      <c r="H138532" s="93"/>
    </row>
    <row r="138533" spans="1:8">
      <c r="A138533" s="1" t="s">
        <v>3</v>
      </c>
      <c r="B138533" s="1">
        <v>0</v>
      </c>
      <c r="C138533" s="1">
        <v>0</v>
      </c>
      <c r="D138533" s="2">
        <v>40868</v>
      </c>
      <c r="E138533" s="1" t="s">
        <v>4</v>
      </c>
      <c r="F138533" s="4" t="s">
        <v>2</v>
      </c>
      <c r="G138533" s="4" t="s">
        <v>277079</v>
      </c>
      <c r="H138533" s="93"/>
    </row>
    <row r="138534" spans="1:8">
      <c r="A138534" s="1" t="s">
        <v>5</v>
      </c>
      <c r="B138534" s="1">
        <v>0</v>
      </c>
      <c r="C138534" s="1">
        <v>0</v>
      </c>
      <c r="D138534" s="2">
        <v>40868</v>
      </c>
      <c r="E138534" s="1" t="s">
        <v>6</v>
      </c>
      <c r="F138534" s="4" t="s">
        <v>2</v>
      </c>
      <c r="G138534" s="4" t="s">
        <v>277079</v>
      </c>
      <c r="H138534" s="93"/>
    </row>
    <row r="138535" spans="1:8">
      <c r="A138535" s="1" t="s">
        <v>7</v>
      </c>
      <c r="B138535" s="1">
        <v>0</v>
      </c>
      <c r="C138535" s="1">
        <v>0</v>
      </c>
      <c r="D138535" s="2">
        <v>40868</v>
      </c>
      <c r="E138535" s="1" t="s">
        <v>8</v>
      </c>
      <c r="F138535" s="4" t="s">
        <v>2</v>
      </c>
      <c r="G138535" s="4" t="s">
        <v>277079</v>
      </c>
      <c r="H138535" s="93"/>
    </row>
  </sheetData>
  <autoFilter ref="A1:G138535" xr:uid="{F5833EB7-33B3-4B8C-BC9F-4F9D4CA1CC59}">
    <sortState xmlns:xlrd2="http://schemas.microsoft.com/office/spreadsheetml/2017/richdata2" ref="A2:G138535">
      <sortCondition descending="1" ref="D1"/>
    </sortState>
  </autoFilter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A107"/>
  <sheetViews>
    <sheetView showGridLines="0" topLeftCell="A40" zoomScale="91" zoomScaleNormal="78" workbookViewId="0">
      <selection activeCell="AA11" sqref="AA11"/>
    </sheetView>
  </sheetViews>
  <sheetFormatPr defaultRowHeight="14.4"/>
  <cols>
    <col min="1" max="1" width="21.77734375" bestFit="1" customWidth="1"/>
    <col min="2" max="3" width="12.77734375" style="9" bestFit="1" customWidth="1"/>
    <col min="4" max="4" width="15.21875" style="9" bestFit="1" customWidth="1"/>
    <col min="5" max="5" width="13.88671875" style="9" bestFit="1" customWidth="1"/>
    <col min="6" max="8" width="12.6640625" style="9" bestFit="1" customWidth="1"/>
    <col min="9" max="9" width="13.77734375" style="9" bestFit="1" customWidth="1"/>
    <col min="10" max="12" width="12.6640625" style="9" bestFit="1" customWidth="1"/>
    <col min="13" max="13" width="13.77734375" style="9" bestFit="1" customWidth="1"/>
    <col min="14" max="16" width="12.6640625" style="9" bestFit="1" customWidth="1"/>
    <col min="17" max="17" width="13.77734375" style="9" bestFit="1" customWidth="1"/>
    <col min="18" max="20" width="12.6640625" style="9" bestFit="1" customWidth="1"/>
    <col min="21" max="21" width="13.77734375" style="9" bestFit="1" customWidth="1"/>
    <col min="22" max="24" width="11.5546875" style="9" bestFit="1" customWidth="1"/>
    <col min="25" max="25" width="16.77734375" style="9" bestFit="1" customWidth="1"/>
    <col min="26" max="26" width="8.88671875" style="152"/>
    <col min="27" max="27" width="19.21875" style="9" bestFit="1" customWidth="1"/>
    <col min="28" max="28" width="19.21875" bestFit="1" customWidth="1"/>
    <col min="31" max="31" width="13.6640625" bestFit="1" customWidth="1"/>
    <col min="32" max="32" width="17.6640625" bestFit="1" customWidth="1"/>
  </cols>
  <sheetData>
    <row r="1" spans="1:27">
      <c r="A1" s="10"/>
      <c r="B1" s="11" t="s">
        <v>277085</v>
      </c>
      <c r="C1" s="12"/>
      <c r="D1" s="13"/>
      <c r="E1" s="14"/>
      <c r="F1" s="11" t="s">
        <v>277080</v>
      </c>
      <c r="G1" s="12"/>
      <c r="H1" s="13"/>
      <c r="I1" s="14"/>
      <c r="J1" s="15" t="s">
        <v>277081</v>
      </c>
      <c r="K1" s="12"/>
      <c r="L1" s="13"/>
      <c r="M1" s="14"/>
      <c r="N1" s="15" t="s">
        <v>277082</v>
      </c>
      <c r="O1" s="12"/>
      <c r="P1" s="13"/>
      <c r="Q1" s="14"/>
      <c r="R1" s="16" t="s">
        <v>277083</v>
      </c>
      <c r="S1" s="17"/>
      <c r="T1" s="18"/>
      <c r="U1" s="19"/>
      <c r="V1" s="16"/>
      <c r="W1" s="20" t="s">
        <v>277088</v>
      </c>
      <c r="X1" s="18"/>
      <c r="Y1" s="19"/>
    </row>
    <row r="2" spans="1:27">
      <c r="A2" s="21"/>
      <c r="B2" s="22"/>
      <c r="C2" s="22"/>
      <c r="D2" s="21"/>
      <c r="E2" s="23"/>
      <c r="F2" s="22"/>
      <c r="G2" s="22"/>
      <c r="H2" s="21"/>
      <c r="I2" s="23"/>
      <c r="J2" s="22"/>
      <c r="K2" s="22"/>
      <c r="L2" s="21"/>
      <c r="M2" s="23"/>
      <c r="N2" s="22"/>
      <c r="O2" s="22"/>
      <c r="P2" s="21"/>
      <c r="Q2" s="23"/>
      <c r="R2" s="22"/>
      <c r="S2" s="22"/>
      <c r="T2" s="21"/>
      <c r="U2" s="19"/>
      <c r="V2" s="22"/>
      <c r="W2" s="22"/>
      <c r="X2" s="21"/>
      <c r="Y2" s="19"/>
    </row>
    <row r="3" spans="1:27">
      <c r="A3" s="24"/>
      <c r="B3" s="83">
        <v>41091</v>
      </c>
      <c r="C3" s="83">
        <v>41122</v>
      </c>
      <c r="D3" s="84">
        <v>41153</v>
      </c>
      <c r="E3" s="25" t="s">
        <v>277089</v>
      </c>
      <c r="F3" s="85">
        <v>41183</v>
      </c>
      <c r="G3" s="85">
        <v>41214</v>
      </c>
      <c r="H3" s="86">
        <v>41244</v>
      </c>
      <c r="I3" s="28" t="s">
        <v>277089</v>
      </c>
      <c r="J3" s="87">
        <v>41275</v>
      </c>
      <c r="K3" s="87">
        <v>41306</v>
      </c>
      <c r="L3" s="88">
        <v>41334</v>
      </c>
      <c r="M3" s="28" t="s">
        <v>277089</v>
      </c>
      <c r="N3" s="89">
        <v>41365</v>
      </c>
      <c r="O3" s="89">
        <v>41395</v>
      </c>
      <c r="P3" s="90">
        <v>41426</v>
      </c>
      <c r="Q3" s="28" t="s">
        <v>277089</v>
      </c>
      <c r="R3" s="91">
        <v>41456</v>
      </c>
      <c r="S3" s="91">
        <v>41487</v>
      </c>
      <c r="T3" s="92">
        <v>41518</v>
      </c>
      <c r="U3" s="28" t="s">
        <v>277089</v>
      </c>
      <c r="V3" s="96">
        <v>41548</v>
      </c>
      <c r="W3" s="96">
        <v>41579</v>
      </c>
      <c r="X3" s="97">
        <v>41609</v>
      </c>
      <c r="Y3" s="28" t="s">
        <v>277089</v>
      </c>
    </row>
    <row r="4" spans="1:27">
      <c r="A4" s="29" t="s">
        <v>277086</v>
      </c>
      <c r="B4" s="30"/>
      <c r="C4" s="31"/>
      <c r="D4" s="32"/>
      <c r="E4" s="33"/>
      <c r="F4" s="30"/>
      <c r="G4" s="31"/>
      <c r="H4" s="32"/>
      <c r="I4" s="33"/>
      <c r="J4" s="31"/>
      <c r="K4" s="31"/>
      <c r="L4" s="32"/>
      <c r="M4" s="33"/>
      <c r="N4" s="31"/>
      <c r="O4" s="31"/>
      <c r="P4" s="32"/>
      <c r="Q4" s="33"/>
      <c r="R4" s="31"/>
      <c r="S4" s="31"/>
      <c r="T4" s="32"/>
      <c r="U4" s="19"/>
      <c r="V4" s="31"/>
      <c r="W4" s="31"/>
      <c r="X4" s="32"/>
      <c r="Y4" s="19"/>
    </row>
    <row r="5" spans="1:27">
      <c r="A5" s="34" t="s">
        <v>2</v>
      </c>
      <c r="B5" s="35">
        <v>133.41477304000051</v>
      </c>
      <c r="C5" s="36">
        <v>137.32169340999999</v>
      </c>
      <c r="D5" s="37">
        <v>138.19999999999999</v>
      </c>
      <c r="E5" s="38">
        <f>SUM(B5:D5)</f>
        <v>408.93646645000052</v>
      </c>
      <c r="F5" s="35">
        <v>126.8</v>
      </c>
      <c r="G5" s="36">
        <v>139.9</v>
      </c>
      <c r="H5" s="37">
        <v>164.4</v>
      </c>
      <c r="I5" s="38">
        <f>SUM(F5:H5)</f>
        <v>431.1</v>
      </c>
      <c r="J5" s="35">
        <v>162.69999999999999</v>
      </c>
      <c r="K5" s="36">
        <v>143</v>
      </c>
      <c r="L5" s="37">
        <v>163.4</v>
      </c>
      <c r="M5" s="38">
        <f>SUM(J5:L5)</f>
        <v>469.1</v>
      </c>
      <c r="N5" s="35">
        <v>143.80000000000001</v>
      </c>
      <c r="O5" s="36">
        <v>162.19999999999999</v>
      </c>
      <c r="P5" s="37">
        <v>153.19999999999999</v>
      </c>
      <c r="Q5" s="39">
        <f>SUM(N5:P5)</f>
        <v>459.2</v>
      </c>
      <c r="R5" s="40">
        <v>139.95125350041855</v>
      </c>
      <c r="S5" s="40">
        <v>136.66793963530608</v>
      </c>
      <c r="T5" s="41">
        <v>133.79504000333267</v>
      </c>
      <c r="U5" s="19">
        <f>SUM(R5:T5)</f>
        <v>410.41423313905727</v>
      </c>
      <c r="V5" s="40">
        <f>$Y5/3</f>
        <v>142.07372526426096</v>
      </c>
      <c r="W5" s="40">
        <f t="shared" ref="W5:X7" si="0">$Y5/3</f>
        <v>142.07372526426096</v>
      </c>
      <c r="X5" s="40">
        <f t="shared" si="0"/>
        <v>142.07372526426096</v>
      </c>
      <c r="Y5" s="43">
        <f>'Month Estimate'!E49/1000000</f>
        <v>426.2211757927829</v>
      </c>
      <c r="Z5" s="152">
        <f>Y5/$Y$8</f>
        <v>0.5474636283869001</v>
      </c>
      <c r="AA5" s="9">
        <v>439</v>
      </c>
    </row>
    <row r="6" spans="1:27">
      <c r="A6" s="44" t="s">
        <v>3087</v>
      </c>
      <c r="B6" s="45">
        <v>26.733909130000018</v>
      </c>
      <c r="C6" s="46">
        <v>33.008914690000111</v>
      </c>
      <c r="D6" s="41">
        <v>50.8</v>
      </c>
      <c r="E6" s="38">
        <f t="shared" ref="E6:E8" si="1">SUM(B6:D6)</f>
        <v>110.54282382000012</v>
      </c>
      <c r="F6" s="45">
        <v>64.3</v>
      </c>
      <c r="G6" s="46">
        <v>85.1</v>
      </c>
      <c r="H6" s="41">
        <v>64.3</v>
      </c>
      <c r="I6" s="39">
        <f t="shared" ref="I6:I8" si="2">SUM(F6:H6)</f>
        <v>213.7</v>
      </c>
      <c r="J6" s="45">
        <v>47.3</v>
      </c>
      <c r="K6" s="46">
        <v>46</v>
      </c>
      <c r="L6" s="41">
        <v>51</v>
      </c>
      <c r="M6" s="39">
        <f t="shared" ref="M6:M8" si="3">SUM(J6:L6)</f>
        <v>144.30000000000001</v>
      </c>
      <c r="N6" s="45">
        <v>62.8</v>
      </c>
      <c r="O6" s="46">
        <v>71.7</v>
      </c>
      <c r="P6" s="41">
        <v>67.100000000000009</v>
      </c>
      <c r="Q6" s="39">
        <f t="shared" ref="Q6:Q8" si="4">SUM(N6:P6)</f>
        <v>201.60000000000002</v>
      </c>
      <c r="R6" s="40">
        <v>61.279983675997549</v>
      </c>
      <c r="S6" s="40">
        <v>67.024982145622317</v>
      </c>
      <c r="T6" s="41">
        <v>63.194983165872472</v>
      </c>
      <c r="U6" s="19">
        <f t="shared" ref="U6:U8" si="5">SUM(R6:T6)</f>
        <v>191.49994898749236</v>
      </c>
      <c r="V6" s="40">
        <f t="shared" ref="V6:V7" si="6">$Y6/3</f>
        <v>94.072400000000002</v>
      </c>
      <c r="W6" s="40">
        <f t="shared" si="0"/>
        <v>94.072400000000002</v>
      </c>
      <c r="X6" s="40">
        <f t="shared" si="0"/>
        <v>94.072400000000002</v>
      </c>
      <c r="Y6" s="43">
        <f>'Month Estimate'!E48/1000000</f>
        <v>282.21719999999999</v>
      </c>
      <c r="Z6" s="152">
        <f t="shared" ref="Z6:Z7" si="7">Y6/$Y$8</f>
        <v>0.36249642458005632</v>
      </c>
      <c r="AA6" s="9">
        <v>286</v>
      </c>
    </row>
    <row r="7" spans="1:27" ht="15" thickBot="1">
      <c r="A7" s="47" t="s">
        <v>28078</v>
      </c>
      <c r="B7" s="48">
        <v>16.770765929999975</v>
      </c>
      <c r="C7" s="49">
        <v>15.436645079999995</v>
      </c>
      <c r="D7" s="50">
        <v>14.3</v>
      </c>
      <c r="E7" s="38">
        <f t="shared" si="1"/>
        <v>46.50741100999997</v>
      </c>
      <c r="F7" s="48">
        <v>16.600000000000001</v>
      </c>
      <c r="G7" s="49">
        <v>14.6</v>
      </c>
      <c r="H7" s="50">
        <v>18.5</v>
      </c>
      <c r="I7" s="51">
        <f t="shared" si="2"/>
        <v>49.7</v>
      </c>
      <c r="J7" s="48">
        <v>22.6</v>
      </c>
      <c r="K7" s="49">
        <v>13.6</v>
      </c>
      <c r="L7" s="50">
        <v>20.3</v>
      </c>
      <c r="M7" s="51">
        <f t="shared" si="3"/>
        <v>56.5</v>
      </c>
      <c r="N7" s="48">
        <v>18.899999999999999</v>
      </c>
      <c r="O7" s="49">
        <v>22.900000000000002</v>
      </c>
      <c r="P7" s="50">
        <v>22.8</v>
      </c>
      <c r="Q7" s="51">
        <f t="shared" si="4"/>
        <v>64.599999999999994</v>
      </c>
      <c r="R7" s="49">
        <v>22.404491599000028</v>
      </c>
      <c r="S7" s="49">
        <v>22.73888699600003</v>
      </c>
      <c r="T7" s="50">
        <v>21.735700805000025</v>
      </c>
      <c r="U7" s="19">
        <f t="shared" si="5"/>
        <v>66.87907940000008</v>
      </c>
      <c r="V7" s="40">
        <f t="shared" si="6"/>
        <v>23.366503333333331</v>
      </c>
      <c r="W7" s="40">
        <f t="shared" si="0"/>
        <v>23.366503333333331</v>
      </c>
      <c r="X7" s="40">
        <f t="shared" si="0"/>
        <v>23.366503333333331</v>
      </c>
      <c r="Y7" s="43">
        <f>'Month Estimate'!E50/1000000</f>
        <v>70.099509999999995</v>
      </c>
      <c r="Z7" s="152">
        <f t="shared" si="7"/>
        <v>9.0039947033043702E-2</v>
      </c>
      <c r="AA7" s="9">
        <v>64</v>
      </c>
    </row>
    <row r="8" spans="1:27" ht="15" thickTop="1">
      <c r="A8" s="52" t="s">
        <v>277084</v>
      </c>
      <c r="B8" s="53">
        <v>176.91944810000052</v>
      </c>
      <c r="C8" s="54">
        <v>185.76725318000013</v>
      </c>
      <c r="D8" s="55">
        <v>203.29999999999998</v>
      </c>
      <c r="E8" s="38">
        <f t="shared" si="1"/>
        <v>565.9867012800006</v>
      </c>
      <c r="F8" s="53">
        <v>207.7</v>
      </c>
      <c r="G8" s="54">
        <v>239.6</v>
      </c>
      <c r="H8" s="55">
        <v>247.2</v>
      </c>
      <c r="I8" s="56">
        <f t="shared" si="2"/>
        <v>694.5</v>
      </c>
      <c r="J8" s="57">
        <v>232.6</v>
      </c>
      <c r="K8" s="57">
        <v>202.6</v>
      </c>
      <c r="L8" s="57">
        <v>234.7</v>
      </c>
      <c r="M8" s="58">
        <f t="shared" si="3"/>
        <v>669.9</v>
      </c>
      <c r="N8" s="53">
        <v>225.5</v>
      </c>
      <c r="O8" s="54">
        <v>256.8</v>
      </c>
      <c r="P8" s="55">
        <v>243.1</v>
      </c>
      <c r="Q8" s="56">
        <f t="shared" si="4"/>
        <v>725.4</v>
      </c>
      <c r="R8" s="57">
        <v>223.63572877541611</v>
      </c>
      <c r="S8" s="57">
        <v>226.43180877692845</v>
      </c>
      <c r="T8" s="55">
        <v>218.72572397420515</v>
      </c>
      <c r="U8" s="19">
        <f t="shared" si="5"/>
        <v>668.79326152654971</v>
      </c>
      <c r="V8" s="57">
        <f>SUM(V5:V7)</f>
        <v>259.5126285975943</v>
      </c>
      <c r="W8" s="57">
        <f t="shared" ref="W8:X8" si="8">SUM(W5:W7)</f>
        <v>259.5126285975943</v>
      </c>
      <c r="X8" s="57">
        <f t="shared" si="8"/>
        <v>259.5126285975943</v>
      </c>
      <c r="Y8" s="43">
        <f>SUM(Y5:Y7)</f>
        <v>778.53788579278284</v>
      </c>
      <c r="AA8" s="9">
        <f>SUM(AA5:AA7)</f>
        <v>789</v>
      </c>
    </row>
    <row r="9" spans="1:27">
      <c r="A9" s="22"/>
      <c r="B9" s="59"/>
      <c r="C9" s="60"/>
      <c r="D9" s="24"/>
      <c r="E9" s="61"/>
      <c r="F9" s="59"/>
      <c r="G9" s="60"/>
      <c r="H9" s="24"/>
      <c r="I9" s="23"/>
      <c r="J9" s="22"/>
      <c r="K9" s="22"/>
      <c r="L9" s="22"/>
      <c r="M9" s="62"/>
      <c r="N9" s="59"/>
      <c r="O9" s="60"/>
      <c r="P9" s="24"/>
      <c r="Q9" s="23"/>
      <c r="R9" s="22"/>
      <c r="S9" s="22"/>
      <c r="T9" s="21"/>
      <c r="U9" s="19"/>
      <c r="V9" s="22"/>
      <c r="W9" s="22"/>
      <c r="X9" s="21"/>
      <c r="Y9" s="43"/>
    </row>
    <row r="10" spans="1:27">
      <c r="A10" s="10"/>
      <c r="B10" s="11" t="s">
        <v>277085</v>
      </c>
      <c r="C10" s="12"/>
      <c r="D10" s="13"/>
      <c r="E10" s="14"/>
      <c r="F10" s="11" t="s">
        <v>277080</v>
      </c>
      <c r="G10" s="12"/>
      <c r="H10" s="13"/>
      <c r="I10" s="14"/>
      <c r="J10" s="15" t="s">
        <v>277081</v>
      </c>
      <c r="K10" s="12"/>
      <c r="L10" s="13"/>
      <c r="M10" s="14"/>
      <c r="N10" s="15" t="s">
        <v>277082</v>
      </c>
      <c r="O10" s="12"/>
      <c r="P10" s="13"/>
      <c r="Q10" s="14"/>
      <c r="R10" s="16" t="s">
        <v>277083</v>
      </c>
      <c r="S10" s="17"/>
      <c r="T10" s="18"/>
      <c r="U10" s="19"/>
      <c r="V10" s="16"/>
      <c r="W10" s="20" t="s">
        <v>277088</v>
      </c>
      <c r="X10" s="18"/>
      <c r="Y10" s="43"/>
      <c r="AA10" s="9">
        <f>Y8*0.3</f>
        <v>233.56136573783485</v>
      </c>
    </row>
    <row r="11" spans="1:27">
      <c r="A11" s="21"/>
      <c r="B11" s="22"/>
      <c r="C11" s="22"/>
      <c r="D11" s="21"/>
      <c r="E11" s="23"/>
      <c r="F11" s="22"/>
      <c r="G11" s="22"/>
      <c r="H11" s="21"/>
      <c r="I11" s="23"/>
      <c r="J11" s="22"/>
      <c r="K11" s="22"/>
      <c r="L11" s="21"/>
      <c r="M11" s="23"/>
      <c r="N11" s="22"/>
      <c r="O11" s="22"/>
      <c r="P11" s="21"/>
      <c r="Q11" s="23"/>
      <c r="R11" s="22"/>
      <c r="S11" s="22"/>
      <c r="T11" s="21"/>
      <c r="U11" s="19"/>
      <c r="V11" s="22"/>
      <c r="W11" s="22"/>
      <c r="X11" s="21"/>
      <c r="Y11" s="43"/>
    </row>
    <row r="12" spans="1:27" s="93" customFormat="1">
      <c r="A12" s="24"/>
      <c r="B12" s="94">
        <v>41091</v>
      </c>
      <c r="C12" s="94">
        <v>41122</v>
      </c>
      <c r="D12" s="95">
        <v>41153</v>
      </c>
      <c r="E12" s="25" t="s">
        <v>277089</v>
      </c>
      <c r="F12" s="96">
        <v>41183</v>
      </c>
      <c r="G12" s="96">
        <v>41214</v>
      </c>
      <c r="H12" s="97">
        <v>41244</v>
      </c>
      <c r="I12" s="28" t="s">
        <v>277089</v>
      </c>
      <c r="J12" s="96">
        <v>41275</v>
      </c>
      <c r="K12" s="96">
        <v>41306</v>
      </c>
      <c r="L12" s="97">
        <v>41334</v>
      </c>
      <c r="M12" s="28" t="s">
        <v>277089</v>
      </c>
      <c r="N12" s="96">
        <v>41365</v>
      </c>
      <c r="O12" s="96">
        <v>41395</v>
      </c>
      <c r="P12" s="97">
        <v>41426</v>
      </c>
      <c r="Q12" s="28" t="s">
        <v>277089</v>
      </c>
      <c r="R12" s="96">
        <v>41456</v>
      </c>
      <c r="S12" s="96">
        <v>41487</v>
      </c>
      <c r="T12" s="97">
        <v>41518</v>
      </c>
      <c r="U12" s="28" t="s">
        <v>277089</v>
      </c>
      <c r="V12" s="96">
        <v>41548</v>
      </c>
      <c r="W12" s="96">
        <v>41579</v>
      </c>
      <c r="X12" s="97">
        <v>41609</v>
      </c>
      <c r="Y12" s="28" t="s">
        <v>277089</v>
      </c>
      <c r="Z12" s="152"/>
      <c r="AA12" s="9"/>
    </row>
    <row r="13" spans="1:27">
      <c r="A13" s="29" t="s">
        <v>277072</v>
      </c>
      <c r="B13" s="30"/>
      <c r="C13" s="31"/>
      <c r="D13" s="32"/>
      <c r="E13" s="33"/>
      <c r="F13" s="30"/>
      <c r="G13" s="31"/>
      <c r="H13" s="32"/>
      <c r="I13" s="33"/>
      <c r="J13" s="31"/>
      <c r="K13" s="31"/>
      <c r="L13" s="32"/>
      <c r="M13" s="33"/>
      <c r="N13" s="31"/>
      <c r="O13" s="31"/>
      <c r="P13" s="32"/>
      <c r="Q13" s="33"/>
      <c r="R13" s="31"/>
      <c r="S13" s="31"/>
      <c r="T13" s="32"/>
      <c r="U13" s="19"/>
      <c r="V13" s="31"/>
      <c r="W13" s="31"/>
      <c r="X13" s="32"/>
      <c r="Y13" s="43"/>
    </row>
    <row r="14" spans="1:27">
      <c r="A14" s="34" t="s">
        <v>2</v>
      </c>
      <c r="B14" s="35">
        <v>4400800.1000001542</v>
      </c>
      <c r="C14" s="36">
        <v>4233714.7400001474</v>
      </c>
      <c r="D14" s="37">
        <v>4991814.5900002969</v>
      </c>
      <c r="E14" s="38">
        <f>SUM(B14:D14)</f>
        <v>13626329.430000599</v>
      </c>
      <c r="F14" s="35">
        <v>5177435.7300002137</v>
      </c>
      <c r="G14" s="36">
        <v>4920379.3800000958</v>
      </c>
      <c r="H14" s="37">
        <v>5502182.2500001043</v>
      </c>
      <c r="I14" s="38">
        <f>SUM(F14:H14)</f>
        <v>15599997.360000413</v>
      </c>
      <c r="J14" s="35">
        <v>5330316.2972603645</v>
      </c>
      <c r="K14" s="36">
        <v>4823771.5835331427</v>
      </c>
      <c r="L14" s="37">
        <v>5530983.0273870379</v>
      </c>
      <c r="M14" s="38">
        <f>SUM(J14:L14)</f>
        <v>15685070.908180546</v>
      </c>
      <c r="N14" s="35">
        <v>4807696.5806837548</v>
      </c>
      <c r="O14" s="36">
        <v>5592799.0393943498</v>
      </c>
      <c r="P14" s="37">
        <v>5755797.8801955087</v>
      </c>
      <c r="Q14" s="39">
        <f>SUM(N14:P14)</f>
        <v>16156293.500273615</v>
      </c>
      <c r="R14" s="40">
        <v>4996243.0695078298</v>
      </c>
      <c r="S14" s="40">
        <v>4902360.8444615528</v>
      </c>
      <c r="T14" s="41">
        <v>4967460.8674292378</v>
      </c>
      <c r="U14" s="19">
        <f>SUM(R14:T14)</f>
        <v>14866064.78139862</v>
      </c>
      <c r="V14" s="40"/>
      <c r="W14" s="40"/>
      <c r="X14" s="41"/>
      <c r="Y14" s="43">
        <v>13924480</v>
      </c>
    </row>
    <row r="15" spans="1:27">
      <c r="A15" s="44" t="s">
        <v>3087</v>
      </c>
      <c r="B15" s="45">
        <v>855156.18000000028</v>
      </c>
      <c r="C15" s="46">
        <v>1162884.17</v>
      </c>
      <c r="D15" s="41">
        <v>1629823.0600000124</v>
      </c>
      <c r="E15" s="39">
        <f t="shared" ref="E15:E17" si="9">SUM(B15:D15)</f>
        <v>3647863.4100000123</v>
      </c>
      <c r="F15" s="45">
        <v>1879696.7000000223</v>
      </c>
      <c r="G15" s="46">
        <v>2583171.5300000287</v>
      </c>
      <c r="H15" s="41">
        <v>1915783.5500000156</v>
      </c>
      <c r="I15" s="39">
        <f t="shared" ref="I15:I17" si="10">SUM(F15:H15)</f>
        <v>6378651.7800000664</v>
      </c>
      <c r="J15" s="45">
        <v>1596737.7400000051</v>
      </c>
      <c r="K15" s="46">
        <v>1491286.1600000043</v>
      </c>
      <c r="L15" s="41">
        <v>1685055.229999997</v>
      </c>
      <c r="M15" s="39">
        <f t="shared" ref="M15:M17" si="11">SUM(J15:L15)</f>
        <v>4773079.1300000064</v>
      </c>
      <c r="N15" s="45">
        <v>2470160.5200000093</v>
      </c>
      <c r="O15" s="46">
        <v>2726325.9200000241</v>
      </c>
      <c r="P15" s="41">
        <v>2651338.24000003</v>
      </c>
      <c r="Q15" s="39">
        <f t="shared" ref="Q15:Q17" si="12">SUM(N15:P15)</f>
        <v>7847824.680000063</v>
      </c>
      <c r="R15" s="40">
        <v>2267942.7340161139</v>
      </c>
      <c r="S15" s="40">
        <v>2471564.2892694552</v>
      </c>
      <c r="T15" s="41">
        <v>2346841.5115725561</v>
      </c>
      <c r="U15" s="19">
        <f t="shared" ref="U15:U17" si="13">SUM(R15:T15)</f>
        <v>7086348.5348581262</v>
      </c>
      <c r="V15" s="40"/>
      <c r="W15" s="40"/>
      <c r="X15" s="41"/>
      <c r="Y15" s="43">
        <v>10419750</v>
      </c>
    </row>
    <row r="16" spans="1:27" ht="15" thickBot="1">
      <c r="A16" s="47" t="s">
        <v>28078</v>
      </c>
      <c r="B16" s="48">
        <v>61283.360000000073</v>
      </c>
      <c r="C16" s="49">
        <v>84984.549999999916</v>
      </c>
      <c r="D16" s="50">
        <v>60253.489999999962</v>
      </c>
      <c r="E16" s="51">
        <f t="shared" si="9"/>
        <v>206521.39999999994</v>
      </c>
      <c r="F16" s="48">
        <v>74358.369999999952</v>
      </c>
      <c r="G16" s="49">
        <v>87332.569999999905</v>
      </c>
      <c r="H16" s="50">
        <v>93702.599999999846</v>
      </c>
      <c r="I16" s="51">
        <f t="shared" si="10"/>
        <v>255393.53999999969</v>
      </c>
      <c r="J16" s="48">
        <v>84821.489999999903</v>
      </c>
      <c r="K16" s="49">
        <v>55029.810000000078</v>
      </c>
      <c r="L16" s="50">
        <v>84685.819999999992</v>
      </c>
      <c r="M16" s="51">
        <f t="shared" si="11"/>
        <v>224537.12</v>
      </c>
      <c r="N16" s="48">
        <v>102090.52000000005</v>
      </c>
      <c r="O16" s="49">
        <v>144592.28000000006</v>
      </c>
      <c r="P16" s="50">
        <v>142509.04000000004</v>
      </c>
      <c r="Q16" s="51">
        <f t="shared" si="12"/>
        <v>389191.84000000014</v>
      </c>
      <c r="R16" s="49">
        <v>103020.75100705196</v>
      </c>
      <c r="S16" s="49">
        <v>108411.78768647267</v>
      </c>
      <c r="T16" s="50">
        <v>105751.94138043156</v>
      </c>
      <c r="U16" s="19">
        <f t="shared" si="13"/>
        <v>317184.48007395619</v>
      </c>
      <c r="V16" s="49"/>
      <c r="W16" s="49"/>
      <c r="X16" s="50"/>
      <c r="Y16" s="43">
        <v>378910.2</v>
      </c>
    </row>
    <row r="17" spans="1:27" ht="15" thickTop="1">
      <c r="A17" s="52" t="s">
        <v>277084</v>
      </c>
      <c r="B17" s="53">
        <v>5317239.6400001543</v>
      </c>
      <c r="C17" s="54">
        <v>5481583.4600001471</v>
      </c>
      <c r="D17" s="55">
        <v>6681891.1400003098</v>
      </c>
      <c r="E17" s="56">
        <f t="shared" si="9"/>
        <v>17480714.240000613</v>
      </c>
      <c r="F17" s="53">
        <v>7131490.8000002354</v>
      </c>
      <c r="G17" s="54">
        <v>7590883.4800001243</v>
      </c>
      <c r="H17" s="55">
        <v>7511668.4000001196</v>
      </c>
      <c r="I17" s="56">
        <f t="shared" si="10"/>
        <v>22234042.680000477</v>
      </c>
      <c r="J17" s="57">
        <v>7011875.5272603696</v>
      </c>
      <c r="K17" s="57">
        <v>6370087.5535331471</v>
      </c>
      <c r="L17" s="57">
        <v>7300724.0773870349</v>
      </c>
      <c r="M17" s="58">
        <f t="shared" si="11"/>
        <v>20682687.15818055</v>
      </c>
      <c r="N17" s="53">
        <v>7379947.6206837641</v>
      </c>
      <c r="O17" s="54">
        <v>8463717.2393943742</v>
      </c>
      <c r="P17" s="55">
        <v>8549645.1601955388</v>
      </c>
      <c r="Q17" s="56">
        <f t="shared" si="12"/>
        <v>24393310.020273678</v>
      </c>
      <c r="R17" s="57">
        <v>7367206.5545309959</v>
      </c>
      <c r="S17" s="57">
        <v>7482336.9214174803</v>
      </c>
      <c r="T17" s="55">
        <v>7420054.3203822253</v>
      </c>
      <c r="U17" s="19">
        <f t="shared" si="13"/>
        <v>22269597.796330702</v>
      </c>
      <c r="V17" s="57"/>
      <c r="W17" s="57"/>
      <c r="X17" s="55"/>
      <c r="Y17" s="43">
        <f>SUM(Y14:Y16)</f>
        <v>24723140.199999999</v>
      </c>
    </row>
    <row r="18" spans="1:27">
      <c r="A18" s="22"/>
      <c r="B18" s="59"/>
      <c r="C18" s="60"/>
      <c r="D18" s="24"/>
      <c r="E18" s="61"/>
      <c r="F18" s="59"/>
      <c r="G18" s="60"/>
      <c r="H18" s="24"/>
      <c r="I18" s="23"/>
      <c r="J18" s="22"/>
      <c r="K18" s="22"/>
      <c r="L18" s="22"/>
      <c r="M18" s="62"/>
      <c r="N18" s="59"/>
      <c r="O18" s="60"/>
      <c r="P18" s="24"/>
      <c r="Q18" s="23"/>
      <c r="R18" s="22"/>
      <c r="S18" s="22"/>
      <c r="T18" s="21"/>
      <c r="U18" s="19"/>
      <c r="V18" s="22"/>
      <c r="W18" s="22"/>
      <c r="X18" s="21"/>
      <c r="Y18" s="43"/>
    </row>
    <row r="19" spans="1:27">
      <c r="A19" s="10"/>
      <c r="B19" s="11" t="s">
        <v>277085</v>
      </c>
      <c r="C19" s="12"/>
      <c r="D19" s="13"/>
      <c r="E19" s="14"/>
      <c r="F19" s="11" t="s">
        <v>277080</v>
      </c>
      <c r="G19" s="12"/>
      <c r="H19" s="13"/>
      <c r="I19" s="14"/>
      <c r="J19" s="15" t="s">
        <v>277081</v>
      </c>
      <c r="K19" s="12"/>
      <c r="L19" s="13"/>
      <c r="M19" s="14"/>
      <c r="N19" s="15" t="s">
        <v>277082</v>
      </c>
      <c r="O19" s="12"/>
      <c r="P19" s="13"/>
      <c r="Q19" s="14"/>
      <c r="R19" s="16" t="s">
        <v>277083</v>
      </c>
      <c r="S19" s="17"/>
      <c r="T19" s="18"/>
      <c r="U19" s="19"/>
      <c r="V19" s="16"/>
      <c r="W19" s="20" t="s">
        <v>277088</v>
      </c>
      <c r="X19" s="18"/>
      <c r="Y19" s="43"/>
    </row>
    <row r="20" spans="1:27">
      <c r="A20" s="22"/>
      <c r="B20" s="63"/>
      <c r="C20" s="22"/>
      <c r="D20" s="21"/>
      <c r="E20" s="23"/>
      <c r="F20" s="63"/>
      <c r="G20" s="22"/>
      <c r="H20" s="21"/>
      <c r="I20" s="23"/>
      <c r="J20" s="22"/>
      <c r="K20" s="22"/>
      <c r="L20" s="21"/>
      <c r="M20" s="23"/>
      <c r="N20" s="22"/>
      <c r="O20" s="22"/>
      <c r="P20" s="21"/>
      <c r="Q20" s="23"/>
      <c r="R20" s="22"/>
      <c r="S20" s="22"/>
      <c r="T20" s="21"/>
      <c r="U20" s="19"/>
      <c r="V20" s="22"/>
      <c r="W20" s="22"/>
      <c r="X20" s="21"/>
      <c r="Y20" s="43"/>
    </row>
    <row r="21" spans="1:27" s="93" customFormat="1">
      <c r="A21" s="24"/>
      <c r="B21" s="94">
        <v>41091</v>
      </c>
      <c r="C21" s="94">
        <v>41122</v>
      </c>
      <c r="D21" s="95">
        <v>41153</v>
      </c>
      <c r="E21" s="25" t="s">
        <v>277089</v>
      </c>
      <c r="F21" s="96">
        <v>41183</v>
      </c>
      <c r="G21" s="96">
        <v>41214</v>
      </c>
      <c r="H21" s="97">
        <v>41244</v>
      </c>
      <c r="I21" s="28" t="s">
        <v>277089</v>
      </c>
      <c r="J21" s="96">
        <v>41275</v>
      </c>
      <c r="K21" s="96">
        <v>41306</v>
      </c>
      <c r="L21" s="97">
        <v>41334</v>
      </c>
      <c r="M21" s="28" t="s">
        <v>277089</v>
      </c>
      <c r="N21" s="96">
        <v>41365</v>
      </c>
      <c r="O21" s="96">
        <v>41395</v>
      </c>
      <c r="P21" s="97">
        <v>41426</v>
      </c>
      <c r="Q21" s="28" t="s">
        <v>277089</v>
      </c>
      <c r="R21" s="96">
        <v>41456</v>
      </c>
      <c r="S21" s="96">
        <v>41487</v>
      </c>
      <c r="T21" s="97">
        <v>41518</v>
      </c>
      <c r="U21" s="28" t="s">
        <v>277089</v>
      </c>
      <c r="V21" s="96">
        <v>41548</v>
      </c>
      <c r="W21" s="96">
        <v>41579</v>
      </c>
      <c r="X21" s="97">
        <v>41609</v>
      </c>
      <c r="Y21" s="28" t="s">
        <v>277089</v>
      </c>
      <c r="Z21" s="152"/>
      <c r="AA21" s="9"/>
    </row>
    <row r="22" spans="1:27">
      <c r="A22" s="65" t="s">
        <v>277087</v>
      </c>
      <c r="B22" s="66"/>
      <c r="C22" s="65"/>
      <c r="D22" s="67"/>
      <c r="E22" s="64"/>
      <c r="F22" s="66"/>
      <c r="G22" s="65"/>
      <c r="H22" s="67"/>
      <c r="I22" s="64"/>
      <c r="J22" s="65"/>
      <c r="K22" s="65"/>
      <c r="L22" s="67"/>
      <c r="M22" s="64"/>
      <c r="N22" s="65"/>
      <c r="O22" s="65"/>
      <c r="P22" s="67"/>
      <c r="Q22" s="64"/>
      <c r="R22" s="65"/>
      <c r="S22" s="65"/>
      <c r="T22" s="67"/>
      <c r="U22" s="19"/>
      <c r="V22" s="65"/>
      <c r="W22" s="65"/>
      <c r="X22" s="67"/>
      <c r="Y22" s="43"/>
    </row>
    <row r="23" spans="1:27">
      <c r="A23" s="34" t="s">
        <v>2</v>
      </c>
      <c r="B23" s="68">
        <v>13543</v>
      </c>
      <c r="C23" s="69">
        <v>12926</v>
      </c>
      <c r="D23" s="70">
        <v>12814</v>
      </c>
      <c r="E23" s="71">
        <f>SUM(B23:D23)</f>
        <v>39283</v>
      </c>
      <c r="F23" s="68">
        <v>14544</v>
      </c>
      <c r="G23" s="69">
        <v>13914</v>
      </c>
      <c r="H23" s="70">
        <v>15374</v>
      </c>
      <c r="I23" s="72">
        <f>SUM(F23:H23)</f>
        <v>43832</v>
      </c>
      <c r="J23" s="73">
        <v>12375</v>
      </c>
      <c r="K23" s="73">
        <v>11846</v>
      </c>
      <c r="L23" s="73">
        <v>13041</v>
      </c>
      <c r="M23" s="72">
        <f>SUM(J23:L23)</f>
        <v>37262</v>
      </c>
      <c r="N23" s="68">
        <v>10790</v>
      </c>
      <c r="O23" s="69">
        <v>14281</v>
      </c>
      <c r="P23" s="70">
        <v>13815</v>
      </c>
      <c r="Q23" s="72">
        <f>SUM(N23:P23)</f>
        <v>38886</v>
      </c>
      <c r="R23" s="73">
        <v>14173</v>
      </c>
      <c r="S23" s="73">
        <v>13075</v>
      </c>
      <c r="T23" s="74">
        <v>10670</v>
      </c>
      <c r="U23" s="19">
        <f>SUM(R23:T23)</f>
        <v>37918</v>
      </c>
      <c r="V23" s="73"/>
      <c r="W23" s="73"/>
      <c r="X23" s="74"/>
      <c r="Y23" s="43" t="e">
        <f>'Month Estimate'!#REF!</f>
        <v>#REF!</v>
      </c>
    </row>
    <row r="24" spans="1:27">
      <c r="A24" s="44" t="s">
        <v>3087</v>
      </c>
      <c r="B24" s="75">
        <v>334</v>
      </c>
      <c r="C24" s="73">
        <v>448</v>
      </c>
      <c r="D24" s="74">
        <v>525</v>
      </c>
      <c r="E24" s="72">
        <f t="shared" ref="E24:E26" si="14">SUM(B24:D24)</f>
        <v>1307</v>
      </c>
      <c r="F24" s="75">
        <v>770</v>
      </c>
      <c r="G24" s="73">
        <v>1079</v>
      </c>
      <c r="H24" s="74">
        <v>1310</v>
      </c>
      <c r="I24" s="72">
        <f t="shared" ref="I24:I26" si="15">SUM(F24:H24)</f>
        <v>3159</v>
      </c>
      <c r="J24" s="73">
        <v>992</v>
      </c>
      <c r="K24" s="73">
        <v>1197</v>
      </c>
      <c r="L24" s="73">
        <v>1499</v>
      </c>
      <c r="M24" s="72">
        <f t="shared" ref="M24:M26" si="16">SUM(J24:L24)</f>
        <v>3688</v>
      </c>
      <c r="N24" s="75">
        <v>1755</v>
      </c>
      <c r="O24" s="73">
        <v>2185</v>
      </c>
      <c r="P24" s="74">
        <v>2610</v>
      </c>
      <c r="Q24" s="72">
        <f t="shared" ref="Q24:Q26" si="17">SUM(N24:P24)</f>
        <v>6550</v>
      </c>
      <c r="R24" s="73">
        <v>2796</v>
      </c>
      <c r="S24" s="73">
        <v>2887</v>
      </c>
      <c r="T24" s="74">
        <v>2847</v>
      </c>
      <c r="U24" s="19">
        <f t="shared" ref="U24:U26" si="18">SUM(R24:T24)</f>
        <v>8530</v>
      </c>
      <c r="V24" s="73"/>
      <c r="W24" s="73"/>
      <c r="X24" s="74"/>
      <c r="Y24" s="43" t="e">
        <f>'Month Estimate'!#REF!</f>
        <v>#REF!</v>
      </c>
    </row>
    <row r="25" spans="1:27" ht="15" thickBot="1">
      <c r="A25" s="47" t="s">
        <v>28078</v>
      </c>
      <c r="B25" s="76">
        <v>211</v>
      </c>
      <c r="C25" s="77">
        <v>277</v>
      </c>
      <c r="D25" s="78">
        <v>217</v>
      </c>
      <c r="E25" s="79">
        <f t="shared" si="14"/>
        <v>705</v>
      </c>
      <c r="F25" s="76">
        <v>262</v>
      </c>
      <c r="G25" s="77">
        <v>270</v>
      </c>
      <c r="H25" s="78">
        <v>334</v>
      </c>
      <c r="I25" s="79">
        <f t="shared" si="15"/>
        <v>866</v>
      </c>
      <c r="J25" s="76">
        <v>243</v>
      </c>
      <c r="K25" s="77">
        <v>188</v>
      </c>
      <c r="L25" s="78">
        <v>205</v>
      </c>
      <c r="M25" s="79">
        <f t="shared" si="16"/>
        <v>636</v>
      </c>
      <c r="N25" s="76">
        <v>329</v>
      </c>
      <c r="O25" s="77">
        <v>471</v>
      </c>
      <c r="P25" s="78">
        <v>458</v>
      </c>
      <c r="Q25" s="79">
        <f t="shared" si="17"/>
        <v>1258</v>
      </c>
      <c r="R25" s="77">
        <v>506</v>
      </c>
      <c r="S25" s="77">
        <v>537</v>
      </c>
      <c r="T25" s="78">
        <v>571</v>
      </c>
      <c r="U25" s="19">
        <f t="shared" si="18"/>
        <v>1614</v>
      </c>
      <c r="V25" s="77"/>
      <c r="W25" s="77"/>
      <c r="X25" s="78"/>
      <c r="Y25" s="43" t="e">
        <f>'Month Estimate'!#REF!</f>
        <v>#REF!</v>
      </c>
    </row>
    <row r="26" spans="1:27" ht="15" thickTop="1">
      <c r="A26" s="52" t="s">
        <v>277084</v>
      </c>
      <c r="B26" s="80">
        <v>14088</v>
      </c>
      <c r="C26" s="26">
        <v>13651</v>
      </c>
      <c r="D26" s="27">
        <v>13556</v>
      </c>
      <c r="E26" s="28">
        <f t="shared" si="14"/>
        <v>41295</v>
      </c>
      <c r="F26" s="80">
        <v>15576</v>
      </c>
      <c r="G26" s="26">
        <v>15263</v>
      </c>
      <c r="H26" s="27">
        <v>17018</v>
      </c>
      <c r="I26" s="28">
        <f t="shared" si="15"/>
        <v>47857</v>
      </c>
      <c r="J26" s="81">
        <v>13610</v>
      </c>
      <c r="K26" s="81">
        <v>13231</v>
      </c>
      <c r="L26" s="81">
        <v>14745</v>
      </c>
      <c r="M26" s="82">
        <f t="shared" si="16"/>
        <v>41586</v>
      </c>
      <c r="N26" s="80">
        <v>12874</v>
      </c>
      <c r="O26" s="26">
        <v>16937</v>
      </c>
      <c r="P26" s="27">
        <v>16883</v>
      </c>
      <c r="Q26" s="28">
        <f t="shared" si="17"/>
        <v>46694</v>
      </c>
      <c r="R26" s="81">
        <v>17475</v>
      </c>
      <c r="S26" s="81">
        <v>16499</v>
      </c>
      <c r="T26" s="27">
        <v>14088</v>
      </c>
      <c r="U26" s="19">
        <f t="shared" si="18"/>
        <v>48062</v>
      </c>
      <c r="V26" s="81"/>
      <c r="W26" s="81"/>
      <c r="X26" s="27"/>
      <c r="Y26" s="43" t="e">
        <f>SUM(Y23:Y25)</f>
        <v>#REF!</v>
      </c>
    </row>
    <row r="27" spans="1:27">
      <c r="X27" s="148">
        <v>2.9</v>
      </c>
      <c r="Y27" s="148">
        <v>894</v>
      </c>
    </row>
    <row r="28" spans="1:27">
      <c r="A28" s="154" t="s">
        <v>277122</v>
      </c>
      <c r="B28" s="154"/>
      <c r="C28" s="154"/>
      <c r="D28" s="154"/>
      <c r="E28" s="154"/>
      <c r="F28" s="154"/>
      <c r="G28" s="154"/>
      <c r="H28" s="154"/>
      <c r="I28" s="154"/>
      <c r="J28" s="154"/>
      <c r="X28" s="148">
        <v>4.4408919999999998E-16</v>
      </c>
      <c r="Y28" s="157">
        <v>3.461016E+18</v>
      </c>
    </row>
    <row r="29" spans="1:27">
      <c r="C29" s="9" t="s">
        <v>277093</v>
      </c>
      <c r="D29" s="9" t="s">
        <v>277094</v>
      </c>
      <c r="E29" s="9" t="s">
        <v>277095</v>
      </c>
      <c r="F29" s="9" t="s">
        <v>277096</v>
      </c>
      <c r="G29" s="9" t="s">
        <v>277097</v>
      </c>
      <c r="H29" s="9" t="s">
        <v>277098</v>
      </c>
      <c r="I29" s="9" t="s">
        <v>277099</v>
      </c>
      <c r="J29" s="9" t="s">
        <v>277100</v>
      </c>
      <c r="Y29" s="156"/>
    </row>
    <row r="30" spans="1:27">
      <c r="A30" t="s">
        <v>277138</v>
      </c>
      <c r="B30" s="9" t="s">
        <v>28078</v>
      </c>
      <c r="C30" s="9">
        <v>475.4</v>
      </c>
      <c r="D30" s="9">
        <v>455.3</v>
      </c>
      <c r="E30" s="9">
        <v>400.3</v>
      </c>
      <c r="F30" s="9">
        <v>478.1</v>
      </c>
      <c r="G30" s="9">
        <v>516</v>
      </c>
      <c r="H30" s="9">
        <v>515.29999999999995</v>
      </c>
      <c r="I30" s="9">
        <v>470.4</v>
      </c>
      <c r="J30" s="9">
        <v>574.70000000000005</v>
      </c>
      <c r="X30"/>
      <c r="Y30"/>
      <c r="Z30"/>
      <c r="AA30"/>
    </row>
    <row r="31" spans="1:27">
      <c r="A31" s="9" t="s">
        <v>277090</v>
      </c>
      <c r="B31" s="9" t="s">
        <v>28078</v>
      </c>
      <c r="C31" s="9">
        <v>593.9</v>
      </c>
      <c r="D31" s="9">
        <v>539.20000000000005</v>
      </c>
      <c r="E31" s="9">
        <v>442.5</v>
      </c>
      <c r="F31" s="9">
        <v>500.8</v>
      </c>
      <c r="G31" s="9">
        <v>499.5</v>
      </c>
      <c r="H31" s="9">
        <v>461.6</v>
      </c>
      <c r="I31" s="9">
        <v>428.8</v>
      </c>
      <c r="J31" s="9">
        <v>504.7</v>
      </c>
      <c r="X31"/>
      <c r="Y31"/>
      <c r="Z31"/>
      <c r="AA31"/>
    </row>
    <row r="32" spans="1:27">
      <c r="A32" s="93" t="s">
        <v>277138</v>
      </c>
      <c r="B32" s="9" t="s">
        <v>3087</v>
      </c>
      <c r="C32">
        <v>78.2</v>
      </c>
      <c r="D32">
        <v>92.9</v>
      </c>
      <c r="E32">
        <v>152.1</v>
      </c>
      <c r="F32">
        <v>240.8</v>
      </c>
      <c r="G32">
        <v>165.4</v>
      </c>
      <c r="H32">
        <v>196.9</v>
      </c>
      <c r="I32">
        <v>194.6</v>
      </c>
      <c r="J32">
        <v>295.39999999999998</v>
      </c>
      <c r="X32"/>
      <c r="Y32"/>
      <c r="Z32"/>
      <c r="AA32"/>
    </row>
    <row r="33" spans="1:27">
      <c r="A33" t="s">
        <v>277090</v>
      </c>
      <c r="B33" s="9" t="s">
        <v>3087</v>
      </c>
      <c r="C33">
        <v>207.4</v>
      </c>
      <c r="D33" s="9">
        <v>199.2</v>
      </c>
      <c r="E33" s="9">
        <v>223.4</v>
      </c>
      <c r="F33" s="9">
        <v>300.7</v>
      </c>
      <c r="G33" s="9">
        <v>227</v>
      </c>
      <c r="H33">
        <v>240</v>
      </c>
      <c r="I33" s="9">
        <v>248.8</v>
      </c>
      <c r="J33" s="9">
        <v>324.3</v>
      </c>
      <c r="X33"/>
      <c r="Y33"/>
      <c r="Z33"/>
      <c r="AA33"/>
    </row>
    <row r="34" spans="1:27">
      <c r="A34" t="s">
        <v>277091</v>
      </c>
      <c r="C34" s="9">
        <v>1354.8</v>
      </c>
      <c r="D34" s="9">
        <v>1286.7</v>
      </c>
      <c r="E34" s="9">
        <v>1218.3</v>
      </c>
      <c r="F34" s="9">
        <v>1520.5</v>
      </c>
      <c r="G34" s="9">
        <v>1407.8</v>
      </c>
      <c r="H34" s="42">
        <v>1413.8</v>
      </c>
      <c r="I34" s="42">
        <v>1342.6</v>
      </c>
      <c r="J34" s="42">
        <v>1699.2</v>
      </c>
      <c r="X34"/>
      <c r="Y34"/>
      <c r="Z34"/>
      <c r="AA34"/>
    </row>
    <row r="35" spans="1:27">
      <c r="X35"/>
      <c r="Y35"/>
      <c r="Z35"/>
      <c r="AA35"/>
    </row>
    <row r="36" spans="1:27">
      <c r="X36"/>
      <c r="Y36"/>
      <c r="Z36"/>
      <c r="AA36"/>
    </row>
    <row r="37" spans="1:27">
      <c r="X37"/>
      <c r="Y37"/>
      <c r="Z37"/>
      <c r="AA37"/>
    </row>
    <row r="40" spans="1:27">
      <c r="A40" s="154" t="s">
        <v>277123</v>
      </c>
      <c r="B40" s="154"/>
      <c r="C40" s="154"/>
      <c r="D40" s="154"/>
      <c r="E40" s="154"/>
      <c r="F40" s="154"/>
      <c r="G40" s="154"/>
      <c r="H40" s="154"/>
      <c r="I40" s="154"/>
      <c r="J40" s="154"/>
    </row>
    <row r="41" spans="1:27">
      <c r="C41" s="9" t="s">
        <v>277093</v>
      </c>
      <c r="D41" s="9" t="s">
        <v>277094</v>
      </c>
      <c r="E41" s="9" t="s">
        <v>277095</v>
      </c>
      <c r="F41" s="9" t="s">
        <v>277096</v>
      </c>
      <c r="G41" s="9" t="s">
        <v>277097</v>
      </c>
      <c r="H41" s="9" t="s">
        <v>277098</v>
      </c>
      <c r="I41" s="9" t="s">
        <v>277099</v>
      </c>
      <c r="J41" s="9" t="s">
        <v>277100</v>
      </c>
    </row>
    <row r="42" spans="1:27">
      <c r="A42" s="93" t="s">
        <v>277138</v>
      </c>
      <c r="B42" s="9" t="s">
        <v>28078</v>
      </c>
      <c r="C42" s="9">
        <v>211.3</v>
      </c>
      <c r="D42" s="9">
        <v>197</v>
      </c>
      <c r="E42" s="9">
        <v>151.9</v>
      </c>
      <c r="F42" s="9">
        <v>153.9</v>
      </c>
      <c r="G42" s="9">
        <v>188.3</v>
      </c>
      <c r="H42" s="9">
        <v>191.2</v>
      </c>
      <c r="I42" s="9">
        <v>174.9</v>
      </c>
      <c r="J42" s="9">
        <v>200</v>
      </c>
    </row>
    <row r="43" spans="1:27">
      <c r="A43" s="9" t="s">
        <v>277090</v>
      </c>
      <c r="B43" s="9" t="s">
        <v>28078</v>
      </c>
      <c r="C43" s="9">
        <v>253</v>
      </c>
      <c r="D43" s="9">
        <v>228</v>
      </c>
      <c r="E43" s="9">
        <v>193.7</v>
      </c>
      <c r="F43" s="9">
        <v>172.6</v>
      </c>
      <c r="G43" s="9">
        <v>183.7</v>
      </c>
      <c r="H43" s="9">
        <v>175.8</v>
      </c>
      <c r="I43" s="9">
        <v>167.9</v>
      </c>
      <c r="J43" s="9">
        <v>174.1</v>
      </c>
    </row>
    <row r="44" spans="1:27">
      <c r="A44" s="93" t="s">
        <v>277138</v>
      </c>
      <c r="B44" s="9" t="s">
        <v>3087</v>
      </c>
      <c r="C44">
        <v>27.2</v>
      </c>
      <c r="D44">
        <v>63.2</v>
      </c>
      <c r="E44">
        <v>139.69999999999999</v>
      </c>
      <c r="F44">
        <v>221.5</v>
      </c>
      <c r="G44">
        <v>151.19999999999999</v>
      </c>
      <c r="H44">
        <v>186</v>
      </c>
      <c r="I44">
        <v>185.9</v>
      </c>
      <c r="J44">
        <v>287.39999999999998</v>
      </c>
    </row>
    <row r="45" spans="1:27">
      <c r="A45" t="s">
        <v>277090</v>
      </c>
      <c r="B45" s="9" t="s">
        <v>3087</v>
      </c>
      <c r="C45">
        <v>67.8</v>
      </c>
      <c r="D45" s="9">
        <v>80.2</v>
      </c>
      <c r="E45" s="9">
        <v>83.2</v>
      </c>
      <c r="F45" s="9">
        <v>90.3</v>
      </c>
      <c r="G45" s="9">
        <v>78.2</v>
      </c>
      <c r="H45" s="9">
        <v>55.7</v>
      </c>
      <c r="I45">
        <v>66.3</v>
      </c>
      <c r="J45" s="9">
        <v>77.099999999999994</v>
      </c>
    </row>
    <row r="46" spans="1:27">
      <c r="A46" t="s">
        <v>277092</v>
      </c>
      <c r="C46">
        <v>559.29999999999995</v>
      </c>
      <c r="D46">
        <v>568.29999999999995</v>
      </c>
      <c r="E46">
        <v>568.6</v>
      </c>
      <c r="F46">
        <v>638.29999999999995</v>
      </c>
      <c r="G46" s="9">
        <v>601.4</v>
      </c>
      <c r="H46" s="9">
        <v>608.70000000000005</v>
      </c>
      <c r="I46" s="9">
        <v>595.1</v>
      </c>
      <c r="J46" s="9">
        <v>738.7</v>
      </c>
    </row>
    <row r="47" spans="1:27">
      <c r="N47" s="98">
        <v>41456</v>
      </c>
      <c r="O47" s="98">
        <v>41487</v>
      </c>
      <c r="P47" s="97">
        <v>41518</v>
      </c>
    </row>
    <row r="48" spans="1:27">
      <c r="N48" s="99">
        <v>139.95125350041855</v>
      </c>
      <c r="O48" s="99">
        <v>136.66793963530608</v>
      </c>
      <c r="P48" s="100">
        <v>133.79504000333267</v>
      </c>
    </row>
    <row r="49" spans="1:16">
      <c r="A49" s="149" t="s">
        <v>277121</v>
      </c>
      <c r="B49" s="149"/>
      <c r="C49" s="149"/>
      <c r="D49" s="149"/>
      <c r="E49" s="149"/>
      <c r="F49" s="149"/>
      <c r="G49" s="149"/>
      <c r="H49" s="149"/>
      <c r="I49" s="149"/>
      <c r="J49" s="149"/>
      <c r="K49" s="149"/>
      <c r="L49" s="149"/>
      <c r="M49" s="149"/>
      <c r="N49" s="99">
        <v>61.279983675997549</v>
      </c>
      <c r="O49" s="99">
        <v>67.024982145622317</v>
      </c>
      <c r="P49" s="100">
        <v>63.194983165872472</v>
      </c>
    </row>
    <row r="50" spans="1:16" ht="15" thickBot="1">
      <c r="A50" s="113"/>
      <c r="B50" s="114" t="s">
        <v>277101</v>
      </c>
      <c r="C50" s="115" t="s">
        <v>277102</v>
      </c>
      <c r="D50" s="116" t="s">
        <v>277103</v>
      </c>
      <c r="E50" s="116" t="s">
        <v>277104</v>
      </c>
      <c r="F50" s="117" t="s">
        <v>277105</v>
      </c>
      <c r="G50" s="114" t="s">
        <v>277106</v>
      </c>
      <c r="H50" s="115" t="s">
        <v>277107</v>
      </c>
      <c r="I50" s="116" t="s">
        <v>277108</v>
      </c>
      <c r="J50" s="116" t="s">
        <v>277109</v>
      </c>
      <c r="K50" s="117" t="s">
        <v>277110</v>
      </c>
      <c r="L50" s="114" t="s">
        <v>277111</v>
      </c>
      <c r="M50" s="114" t="s">
        <v>277112</v>
      </c>
      <c r="N50" s="101">
        <v>22.404491599000028</v>
      </c>
      <c r="O50" s="101">
        <v>22.73888699600003</v>
      </c>
      <c r="P50" s="102">
        <v>21.735700805000025</v>
      </c>
    </row>
    <row r="51" spans="1:16" ht="15" thickTop="1">
      <c r="A51" s="118" t="s">
        <v>277113</v>
      </c>
      <c r="B51" s="119">
        <v>3985501</v>
      </c>
      <c r="C51" s="120">
        <v>1354800</v>
      </c>
      <c r="D51" s="121">
        <v>1286676</v>
      </c>
      <c r="E51" s="121">
        <v>1218256</v>
      </c>
      <c r="F51" s="122">
        <v>1520452</v>
      </c>
      <c r="G51" s="119">
        <v>5380184</v>
      </c>
      <c r="H51" s="120">
        <v>1407769</v>
      </c>
      <c r="I51" s="121">
        <v>1413806</v>
      </c>
      <c r="J51" s="121">
        <v>1342648</v>
      </c>
      <c r="K51" s="122">
        <v>1594371</v>
      </c>
      <c r="L51" s="119">
        <v>5758594</v>
      </c>
      <c r="M51" s="119">
        <v>6191084</v>
      </c>
      <c r="N51" s="93"/>
      <c r="O51" s="93"/>
      <c r="P51" s="93"/>
    </row>
    <row r="52" spans="1:16">
      <c r="A52" s="123" t="s">
        <v>277114</v>
      </c>
      <c r="B52" s="124">
        <v>1589604</v>
      </c>
      <c r="C52" s="125">
        <v>540053</v>
      </c>
      <c r="D52" s="126">
        <v>502985</v>
      </c>
      <c r="E52" s="126">
        <v>423564</v>
      </c>
      <c r="F52" s="127">
        <v>413127</v>
      </c>
      <c r="G52" s="124">
        <v>1879729</v>
      </c>
      <c r="H52" s="125">
        <v>439108</v>
      </c>
      <c r="I52" s="126">
        <v>418871</v>
      </c>
      <c r="J52" s="126">
        <v>394987</v>
      </c>
      <c r="K52" s="127">
        <v>430360</v>
      </c>
      <c r="L52" s="124">
        <v>1683326</v>
      </c>
      <c r="M52" s="124">
        <v>1851301</v>
      </c>
      <c r="N52" s="98">
        <v>41456</v>
      </c>
      <c r="O52" s="98">
        <v>41487</v>
      </c>
      <c r="P52" s="97">
        <v>41518</v>
      </c>
    </row>
    <row r="53" spans="1:16">
      <c r="A53" s="123" t="s">
        <v>277115</v>
      </c>
      <c r="B53" s="124">
        <v>20826</v>
      </c>
      <c r="C53" s="125">
        <v>19230</v>
      </c>
      <c r="D53" s="126">
        <v>65350</v>
      </c>
      <c r="E53" s="126">
        <v>144988</v>
      </c>
      <c r="F53" s="127">
        <v>225175</v>
      </c>
      <c r="G53" s="124">
        <v>454743</v>
      </c>
      <c r="H53" s="125">
        <v>162294</v>
      </c>
      <c r="I53" s="126">
        <v>189876</v>
      </c>
      <c r="J53" s="126">
        <v>200072</v>
      </c>
      <c r="K53" s="127">
        <v>286136</v>
      </c>
      <c r="L53" s="124">
        <v>838378</v>
      </c>
      <c r="M53" s="124">
        <v>1039640</v>
      </c>
      <c r="N53" s="103">
        <v>4996243.0695078298</v>
      </c>
      <c r="O53" s="103">
        <v>4902360.8444615528</v>
      </c>
      <c r="P53" s="104">
        <v>4967460.8674292378</v>
      </c>
    </row>
    <row r="54" spans="1:16">
      <c r="A54" s="128" t="s">
        <v>277116</v>
      </c>
      <c r="B54" s="124">
        <v>1610430</v>
      </c>
      <c r="C54" s="125">
        <v>559283</v>
      </c>
      <c r="D54" s="126">
        <v>568335</v>
      </c>
      <c r="E54" s="126">
        <v>568552</v>
      </c>
      <c r="F54" s="127">
        <v>638302</v>
      </c>
      <c r="G54" s="124">
        <v>2334472</v>
      </c>
      <c r="H54" s="125">
        <v>601402</v>
      </c>
      <c r="I54" s="126">
        <v>608747</v>
      </c>
      <c r="J54" s="126">
        <v>595059</v>
      </c>
      <c r="K54" s="127">
        <v>716496</v>
      </c>
      <c r="L54" s="124">
        <v>2521704</v>
      </c>
      <c r="M54" s="124">
        <v>2890941</v>
      </c>
      <c r="N54" s="103">
        <v>2267942.7340161139</v>
      </c>
      <c r="O54" s="103">
        <v>2471564.2892694552</v>
      </c>
      <c r="P54" s="104">
        <v>2346841.5115725561</v>
      </c>
    </row>
    <row r="55" spans="1:16" ht="15" thickBot="1">
      <c r="A55" s="123" t="s">
        <v>277117</v>
      </c>
      <c r="B55" s="129">
        <v>257749</v>
      </c>
      <c r="C55" s="130">
        <v>119016</v>
      </c>
      <c r="D55" s="131">
        <v>134169</v>
      </c>
      <c r="E55" s="131">
        <v>180786</v>
      </c>
      <c r="F55" s="132">
        <v>281472</v>
      </c>
      <c r="G55" s="129">
        <v>715443</v>
      </c>
      <c r="H55" s="130">
        <v>221393</v>
      </c>
      <c r="I55" s="131">
        <v>224053</v>
      </c>
      <c r="J55" s="131">
        <v>235437</v>
      </c>
      <c r="K55" s="132">
        <v>327822</v>
      </c>
      <c r="L55" s="129">
        <v>1008705</v>
      </c>
      <c r="M55" s="129">
        <v>1199414</v>
      </c>
      <c r="N55" s="105">
        <v>103020.75100705196</v>
      </c>
      <c r="O55" s="105">
        <v>108411.78768647267</v>
      </c>
      <c r="P55" s="106">
        <v>105751.94138043156</v>
      </c>
    </row>
    <row r="56" spans="1:16" ht="15" thickTop="1">
      <c r="A56" s="133" t="s">
        <v>277118</v>
      </c>
      <c r="B56" s="134">
        <v>1130</v>
      </c>
      <c r="C56" s="135">
        <v>482</v>
      </c>
      <c r="D56" s="136">
        <v>1015</v>
      </c>
      <c r="E56" s="136">
        <v>1000</v>
      </c>
      <c r="F56" s="137">
        <v>1000</v>
      </c>
      <c r="G56" s="134">
        <v>3497</v>
      </c>
      <c r="H56" s="138">
        <v>1000</v>
      </c>
      <c r="I56" s="139" t="s">
        <v>277119</v>
      </c>
      <c r="J56" s="140" t="s">
        <v>277119</v>
      </c>
      <c r="K56" s="141" t="s">
        <v>277119</v>
      </c>
      <c r="L56" s="134">
        <v>1000</v>
      </c>
      <c r="M56" s="142" t="s">
        <v>277119</v>
      </c>
      <c r="N56" s="93"/>
      <c r="O56" s="93"/>
      <c r="P56" s="93"/>
    </row>
    <row r="57" spans="1:16">
      <c r="A57" s="143" t="s">
        <v>277120</v>
      </c>
      <c r="B57" s="144">
        <v>1352681</v>
      </c>
      <c r="C57" s="145">
        <v>440267</v>
      </c>
      <c r="D57" s="146">
        <v>434166</v>
      </c>
      <c r="E57" s="146">
        <v>387766</v>
      </c>
      <c r="F57" s="147">
        <v>356830</v>
      </c>
      <c r="G57" s="144">
        <v>1619029</v>
      </c>
      <c r="H57" s="145">
        <v>380009</v>
      </c>
      <c r="I57" s="146">
        <v>384694</v>
      </c>
      <c r="J57" s="146">
        <v>359622</v>
      </c>
      <c r="K57" s="147">
        <v>388674</v>
      </c>
      <c r="L57" s="144">
        <v>1512999</v>
      </c>
      <c r="M57" s="144">
        <v>1691527</v>
      </c>
      <c r="N57" s="98">
        <v>41456</v>
      </c>
      <c r="O57" s="98">
        <v>41487</v>
      </c>
      <c r="P57" s="97">
        <v>41518</v>
      </c>
    </row>
    <row r="58" spans="1:16">
      <c r="B58" s="9">
        <f>B57/B51</f>
        <v>0.33940049193313465</v>
      </c>
      <c r="C58" s="9">
        <f t="shared" ref="C58:M58" si="19">C57/C51</f>
        <v>0.3249682609979333</v>
      </c>
      <c r="D58" s="9">
        <f t="shared" si="19"/>
        <v>0.33743226733070331</v>
      </c>
      <c r="E58" s="9">
        <f t="shared" si="19"/>
        <v>0.31829599033372297</v>
      </c>
      <c r="F58" s="9">
        <f t="shared" si="19"/>
        <v>0.23468679050703342</v>
      </c>
      <c r="G58" s="9">
        <f t="shared" si="19"/>
        <v>0.30092446652382149</v>
      </c>
      <c r="H58" s="9">
        <f t="shared" si="19"/>
        <v>0.26993704222780868</v>
      </c>
      <c r="I58" s="9">
        <f t="shared" si="19"/>
        <v>0.27209815208027127</v>
      </c>
      <c r="J58" s="9">
        <f t="shared" si="19"/>
        <v>0.26784533250710535</v>
      </c>
      <c r="K58" s="9">
        <f t="shared" si="19"/>
        <v>0.24377889462364782</v>
      </c>
      <c r="L58" s="9">
        <f t="shared" si="19"/>
        <v>0.26273757101125728</v>
      </c>
      <c r="M58" s="9">
        <f t="shared" si="19"/>
        <v>0.27321984324554471</v>
      </c>
      <c r="N58" s="107">
        <v>14173</v>
      </c>
      <c r="O58" s="107">
        <v>13075</v>
      </c>
      <c r="P58" s="108">
        <v>10670</v>
      </c>
    </row>
    <row r="59" spans="1:16">
      <c r="N59" s="109">
        <v>2796</v>
      </c>
      <c r="O59" s="109">
        <v>2887</v>
      </c>
      <c r="P59" s="110">
        <v>2847</v>
      </c>
    </row>
    <row r="60" spans="1:16" ht="15" thickBot="1">
      <c r="N60" s="111">
        <v>506</v>
      </c>
      <c r="O60" s="111">
        <v>537</v>
      </c>
      <c r="P60" s="112">
        <v>571</v>
      </c>
    </row>
    <row r="61" spans="1:16" ht="15" thickTop="1"/>
    <row r="75" spans="4:19">
      <c r="D75" s="148"/>
      <c r="E75" s="148"/>
    </row>
    <row r="79" spans="4:19">
      <c r="R79"/>
      <c r="S79"/>
    </row>
    <row r="82" spans="25:27">
      <c r="Y82"/>
      <c r="AA82"/>
    </row>
    <row r="83" spans="25:27">
      <c r="Y83"/>
      <c r="AA83"/>
    </row>
    <row r="84" spans="25:27">
      <c r="Y84"/>
      <c r="AA84"/>
    </row>
    <row r="85" spans="25:27">
      <c r="Y85"/>
      <c r="AA85"/>
    </row>
    <row r="86" spans="25:27">
      <c r="Y86"/>
      <c r="AA86"/>
    </row>
    <row r="87" spans="25:27">
      <c r="Y87"/>
      <c r="AA87"/>
    </row>
    <row r="88" spans="25:27">
      <c r="Y88"/>
      <c r="AA88"/>
    </row>
    <row r="89" spans="25:27">
      <c r="Y89"/>
      <c r="AA89"/>
    </row>
    <row r="90" spans="25:27">
      <c r="Y90"/>
      <c r="AA90"/>
    </row>
    <row r="91" spans="25:27">
      <c r="Y91"/>
      <c r="AA91"/>
    </row>
    <row r="92" spans="25:27">
      <c r="Y92"/>
      <c r="AA92"/>
    </row>
    <row r="93" spans="25:27">
      <c r="Y93"/>
      <c r="AA93"/>
    </row>
    <row r="94" spans="25:27">
      <c r="Y94"/>
      <c r="AA94"/>
    </row>
    <row r="95" spans="25:27">
      <c r="Y95"/>
      <c r="AA95"/>
    </row>
    <row r="96" spans="25:27">
      <c r="Y96"/>
      <c r="AA96"/>
    </row>
    <row r="97" spans="25:27">
      <c r="Y97"/>
      <c r="AA97"/>
    </row>
    <row r="98" spans="25:27">
      <c r="Y98"/>
      <c r="AA98"/>
    </row>
    <row r="99" spans="25:27">
      <c r="Y99"/>
      <c r="AA99"/>
    </row>
    <row r="100" spans="25:27">
      <c r="Y100"/>
      <c r="AA100"/>
    </row>
    <row r="101" spans="25:27">
      <c r="Y101"/>
      <c r="AA101"/>
    </row>
    <row r="102" spans="25:27">
      <c r="Y102"/>
      <c r="AA102"/>
    </row>
    <row r="103" spans="25:27">
      <c r="Y103"/>
      <c r="AA103"/>
    </row>
    <row r="104" spans="25:27">
      <c r="Y104"/>
      <c r="AA104"/>
    </row>
    <row r="105" spans="25:27">
      <c r="Y105"/>
      <c r="AA105"/>
    </row>
    <row r="106" spans="25:27">
      <c r="Y106"/>
      <c r="AA106"/>
    </row>
    <row r="107" spans="25:27">
      <c r="Y107"/>
      <c r="AA107"/>
    </row>
  </sheetData>
  <mergeCells count="2">
    <mergeCell ref="A28:J28"/>
    <mergeCell ref="A40:J40"/>
  </mergeCells>
  <phoneticPr fontId="9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69763-28BF-457D-8A37-6EFF2D582091}">
  <dimension ref="B1:H60"/>
  <sheetViews>
    <sheetView tabSelected="1" workbookViewId="0">
      <selection activeCell="C15" sqref="C15"/>
    </sheetView>
  </sheetViews>
  <sheetFormatPr defaultRowHeight="14.4"/>
  <cols>
    <col min="1" max="1" width="7.6640625" bestFit="1" customWidth="1"/>
    <col min="2" max="2" width="13.44140625" bestFit="1" customWidth="1"/>
    <col min="3" max="3" width="12" style="8" customWidth="1"/>
    <col min="4" max="4" width="15" style="8" bestFit="1" customWidth="1"/>
    <col min="5" max="5" width="22.88671875" bestFit="1" customWidth="1"/>
    <col min="6" max="7" width="11.21875" bestFit="1" customWidth="1"/>
    <col min="8" max="8" width="25" customWidth="1"/>
    <col min="9" max="9" width="24.33203125" bestFit="1" customWidth="1"/>
    <col min="12" max="12" width="9" bestFit="1" customWidth="1"/>
    <col min="13" max="13" width="9.6640625" bestFit="1" customWidth="1"/>
    <col min="14" max="14" width="17.77734375" bestFit="1" customWidth="1"/>
    <col min="15" max="15" width="9" bestFit="1" customWidth="1"/>
    <col min="17" max="17" width="12.77734375" bestFit="1" customWidth="1"/>
  </cols>
  <sheetData>
    <row r="1" spans="2:8">
      <c r="C1" s="8" t="s">
        <v>277215</v>
      </c>
      <c r="D1" s="8" t="s">
        <v>277136</v>
      </c>
      <c r="E1" t="s">
        <v>277216</v>
      </c>
      <c r="F1" t="s">
        <v>277137</v>
      </c>
    </row>
    <row r="2" spans="2:8">
      <c r="B2" t="s">
        <v>277124</v>
      </c>
      <c r="C2" s="8">
        <v>2528</v>
      </c>
      <c r="E2" s="8">
        <f>C2+D2</f>
        <v>2528</v>
      </c>
      <c r="F2" s="152"/>
    </row>
    <row r="3" spans="2:8">
      <c r="B3" t="s">
        <v>277125</v>
      </c>
      <c r="C3" s="8">
        <v>3555</v>
      </c>
      <c r="E3" s="8">
        <f t="shared" ref="E3:E13" si="0">C3+D3</f>
        <v>3555</v>
      </c>
      <c r="F3" s="152">
        <f>(E3-E2)/E2</f>
        <v>0.40625</v>
      </c>
    </row>
    <row r="4" spans="2:8">
      <c r="B4" s="93" t="s">
        <v>277126</v>
      </c>
      <c r="C4" s="8">
        <v>5305</v>
      </c>
      <c r="E4" s="8">
        <f t="shared" si="0"/>
        <v>5305</v>
      </c>
      <c r="F4" s="152">
        <f t="shared" ref="F4:F13" si="1">(E4-E3)/E3</f>
        <v>0.49226441631504925</v>
      </c>
    </row>
    <row r="5" spans="2:8">
      <c r="B5" s="93" t="s">
        <v>277127</v>
      </c>
      <c r="C5" s="8">
        <v>7773</v>
      </c>
      <c r="E5" s="8">
        <f t="shared" si="0"/>
        <v>7773</v>
      </c>
      <c r="F5" s="152">
        <f t="shared" si="1"/>
        <v>0.46522148916116873</v>
      </c>
    </row>
    <row r="6" spans="2:8">
      <c r="B6" s="93" t="s">
        <v>277128</v>
      </c>
      <c r="C6" s="8">
        <v>8872</v>
      </c>
      <c r="E6" s="8">
        <f t="shared" si="0"/>
        <v>8872</v>
      </c>
      <c r="F6" s="152">
        <f t="shared" si="1"/>
        <v>0.14138685192332434</v>
      </c>
    </row>
    <row r="7" spans="2:8">
      <c r="B7" s="93" t="s">
        <v>277129</v>
      </c>
      <c r="C7" s="8">
        <v>7701</v>
      </c>
      <c r="E7" s="8">
        <f t="shared" si="0"/>
        <v>7701</v>
      </c>
      <c r="F7" s="152">
        <f t="shared" si="1"/>
        <v>-0.1319882777276826</v>
      </c>
    </row>
    <row r="8" spans="2:8">
      <c r="B8" s="93" t="s">
        <v>277130</v>
      </c>
      <c r="C8" s="8">
        <v>9586</v>
      </c>
      <c r="E8" s="8">
        <f t="shared" si="0"/>
        <v>9586</v>
      </c>
      <c r="F8" s="152">
        <f t="shared" si="1"/>
        <v>0.24477340605116218</v>
      </c>
    </row>
    <row r="9" spans="2:8">
      <c r="B9" s="93" t="s">
        <v>277131</v>
      </c>
      <c r="C9" s="8">
        <v>10726</v>
      </c>
      <c r="E9" s="8">
        <f t="shared" si="0"/>
        <v>10726</v>
      </c>
      <c r="F9" s="152">
        <f t="shared" si="1"/>
        <v>0.11892343000208637</v>
      </c>
    </row>
    <row r="10" spans="2:8">
      <c r="B10" s="93" t="s">
        <v>277132</v>
      </c>
      <c r="C10" s="8">
        <v>12073</v>
      </c>
      <c r="E10" s="8">
        <f t="shared" si="0"/>
        <v>12073</v>
      </c>
      <c r="F10" s="152">
        <f t="shared" si="1"/>
        <v>0.1255826962520977</v>
      </c>
    </row>
    <row r="11" spans="2:8">
      <c r="B11" s="93" t="s">
        <v>277133</v>
      </c>
      <c r="C11" s="151">
        <v>11428</v>
      </c>
      <c r="D11" s="150">
        <v>3178.1921123499437</v>
      </c>
      <c r="E11" s="8">
        <f t="shared" si="0"/>
        <v>14606.192112349943</v>
      </c>
      <c r="F11" s="152">
        <f>(E11-E10)/E10</f>
        <v>0.20982291993290345</v>
      </c>
    </row>
    <row r="12" spans="2:8">
      <c r="B12" s="93" t="s">
        <v>277134</v>
      </c>
      <c r="C12" s="8">
        <v>17671</v>
      </c>
      <c r="D12" s="153"/>
      <c r="E12" s="8">
        <f t="shared" si="0"/>
        <v>17671</v>
      </c>
      <c r="F12" s="152">
        <f>(E12-E11)/E11</f>
        <v>0.20982935621247073</v>
      </c>
      <c r="H12" s="152">
        <f>F11-F12</f>
        <v>-6.4362795672845419E-6</v>
      </c>
    </row>
    <row r="13" spans="2:8">
      <c r="B13" s="93" t="s">
        <v>277135</v>
      </c>
      <c r="C13" s="8">
        <v>17880</v>
      </c>
      <c r="E13" s="8">
        <f t="shared" si="0"/>
        <v>17880</v>
      </c>
      <c r="F13" s="152">
        <f t="shared" si="1"/>
        <v>1.1827287646426349E-2</v>
      </c>
    </row>
    <row r="19" spans="4:8">
      <c r="D19" s="8">
        <f>E11/C11</f>
        <v>1.2781057151163759</v>
      </c>
      <c r="F19" s="5"/>
      <c r="G19" s="5" t="s">
        <v>277072</v>
      </c>
      <c r="H19" s="5" t="s">
        <v>277073</v>
      </c>
    </row>
    <row r="20" spans="4:8">
      <c r="F20" s="5" t="s">
        <v>277139</v>
      </c>
      <c r="G20" s="5"/>
      <c r="H20" s="5"/>
    </row>
    <row r="21" spans="4:8">
      <c r="F21" s="6">
        <v>1</v>
      </c>
      <c r="G21" s="8">
        <v>151019.79999999999</v>
      </c>
      <c r="H21" s="8">
        <v>7816279</v>
      </c>
    </row>
    <row r="22" spans="4:8">
      <c r="F22" s="7">
        <v>2</v>
      </c>
      <c r="G22" s="8">
        <v>213752.6</v>
      </c>
      <c r="H22" s="8">
        <v>8692312</v>
      </c>
    </row>
    <row r="23" spans="4:8">
      <c r="F23" s="6">
        <v>3</v>
      </c>
      <c r="G23" s="8">
        <v>267088.7</v>
      </c>
      <c r="H23" s="8">
        <v>11232040</v>
      </c>
    </row>
    <row r="24" spans="4:8">
      <c r="F24" s="7">
        <v>4</v>
      </c>
      <c r="G24" s="8">
        <v>361080.3</v>
      </c>
      <c r="H24" s="8">
        <v>12526250</v>
      </c>
    </row>
    <row r="25" spans="4:8">
      <c r="F25" s="6">
        <v>5</v>
      </c>
      <c r="G25" s="8">
        <v>437188.6</v>
      </c>
      <c r="H25" s="8">
        <v>15083220</v>
      </c>
    </row>
    <row r="26" spans="4:8">
      <c r="F26" s="7">
        <v>6</v>
      </c>
      <c r="G26" s="8">
        <v>590522.19999999995</v>
      </c>
      <c r="H26" s="8">
        <v>19050850</v>
      </c>
    </row>
    <row r="27" spans="4:8">
      <c r="F27" s="6">
        <v>7</v>
      </c>
      <c r="G27" s="8">
        <v>570887.69999999995</v>
      </c>
      <c r="H27" s="8">
        <v>19616940</v>
      </c>
    </row>
    <row r="28" spans="4:8">
      <c r="F28" s="7">
        <v>8</v>
      </c>
      <c r="G28" s="8">
        <v>909037.8</v>
      </c>
      <c r="H28" s="8">
        <v>27319260</v>
      </c>
    </row>
    <row r="29" spans="4:8">
      <c r="D29" s="8">
        <f>H30*(D19-1)</f>
        <v>17126475.792782884</v>
      </c>
      <c r="F29" s="6">
        <v>9</v>
      </c>
      <c r="G29" s="8">
        <v>1371212</v>
      </c>
      <c r="H29" s="8">
        <v>42354370</v>
      </c>
    </row>
    <row r="30" spans="4:8">
      <c r="F30" s="7">
        <v>10</v>
      </c>
      <c r="G30" s="8">
        <v>2295187</v>
      </c>
      <c r="H30" s="8">
        <v>61582610</v>
      </c>
    </row>
    <row r="31" spans="4:8">
      <c r="F31" s="6">
        <v>11</v>
      </c>
      <c r="G31" s="8">
        <v>3955668</v>
      </c>
      <c r="H31" s="8">
        <v>101766600</v>
      </c>
    </row>
    <row r="32" spans="4:8">
      <c r="F32" s="7">
        <v>12</v>
      </c>
      <c r="G32" s="8">
        <v>2451172</v>
      </c>
      <c r="H32" s="8">
        <v>67018250</v>
      </c>
    </row>
    <row r="46" spans="2:6">
      <c r="F46" s="155"/>
    </row>
    <row r="47" spans="2:6">
      <c r="B47" s="5" t="s">
        <v>277076</v>
      </c>
      <c r="C47" s="5" t="s">
        <v>277072</v>
      </c>
      <c r="D47" s="5" t="s">
        <v>277073</v>
      </c>
      <c r="E47" s="5" t="s">
        <v>277214</v>
      </c>
    </row>
    <row r="48" spans="2:6">
      <c r="B48" s="6" t="s">
        <v>3087</v>
      </c>
      <c r="C48" s="8">
        <v>10419740</v>
      </c>
      <c r="D48" s="8">
        <v>282217200</v>
      </c>
      <c r="E48" s="8">
        <f>D48</f>
        <v>282217200</v>
      </c>
    </row>
    <row r="49" spans="2:5">
      <c r="B49" s="7" t="s">
        <v>2</v>
      </c>
      <c r="C49" s="8">
        <v>13918760</v>
      </c>
      <c r="D49" s="8">
        <v>409094700</v>
      </c>
      <c r="E49" s="8">
        <f>D49+D29</f>
        <v>426221175.7927829</v>
      </c>
    </row>
    <row r="50" spans="2:5">
      <c r="B50" s="6" t="s">
        <v>28078</v>
      </c>
      <c r="C50" s="8">
        <v>378862.2</v>
      </c>
      <c r="D50" s="8">
        <v>70099510</v>
      </c>
      <c r="E50" s="8">
        <f>D50</f>
        <v>70099510</v>
      </c>
    </row>
    <row r="51" spans="2:5">
      <c r="E51" s="8">
        <f>SUM(E48:E50)</f>
        <v>778537885.7927829</v>
      </c>
    </row>
    <row r="54" spans="2:5">
      <c r="C54"/>
      <c r="D54"/>
    </row>
    <row r="55" spans="2:5">
      <c r="C55"/>
      <c r="D55"/>
    </row>
    <row r="56" spans="2:5">
      <c r="C56"/>
      <c r="D56"/>
    </row>
    <row r="57" spans="2:5">
      <c r="C57"/>
      <c r="D57"/>
    </row>
    <row r="58" spans="2:5">
      <c r="C58"/>
      <c r="D58"/>
    </row>
    <row r="59" spans="2:5">
      <c r="C59"/>
      <c r="D59"/>
    </row>
    <row r="60" spans="2:5">
      <c r="C60"/>
      <c r="D60"/>
    </row>
  </sheetData>
  <phoneticPr fontId="9" type="noConversion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16585-C9BB-41DC-9EF8-6EA301ED8907}">
  <dimension ref="A1:M24"/>
  <sheetViews>
    <sheetView zoomScale="89" workbookViewId="0">
      <selection activeCell="B2" sqref="B2:G2"/>
    </sheetView>
  </sheetViews>
  <sheetFormatPr defaultRowHeight="14.4"/>
  <cols>
    <col min="1" max="1" width="29.77734375" bestFit="1" customWidth="1"/>
  </cols>
  <sheetData>
    <row r="1" spans="1:13">
      <c r="B1" s="94" t="s">
        <v>277095</v>
      </c>
      <c r="C1" s="94" t="s">
        <v>277096</v>
      </c>
      <c r="D1" s="95" t="s">
        <v>277097</v>
      </c>
      <c r="E1" s="95" t="s">
        <v>277098</v>
      </c>
      <c r="F1" s="95" t="s">
        <v>277099</v>
      </c>
      <c r="G1" s="165" t="s">
        <v>277100</v>
      </c>
      <c r="H1" s="161"/>
    </row>
    <row r="2" spans="1:13" s="93" customFormat="1">
      <c r="A2" s="169" t="s">
        <v>277148</v>
      </c>
      <c r="B2" s="164">
        <v>565.99</v>
      </c>
      <c r="C2" s="164">
        <v>694.5</v>
      </c>
      <c r="D2" s="164">
        <v>669.9</v>
      </c>
      <c r="E2" s="164">
        <v>725.4</v>
      </c>
      <c r="F2" s="164">
        <v>668.79326152654971</v>
      </c>
      <c r="G2" s="166">
        <v>779.14</v>
      </c>
      <c r="H2" s="161"/>
    </row>
    <row r="3" spans="1:13" s="93" customFormat="1">
      <c r="A3" s="170" t="s">
        <v>277146</v>
      </c>
      <c r="B3" s="171" t="str">
        <f>IFERROR((B2-A2)/A2,"NA")</f>
        <v>NA</v>
      </c>
      <c r="C3" s="171">
        <f t="shared" ref="C3:G3" si="0">IFERROR((C2-B2)/B2,"NA")</f>
        <v>0.22705348151027402</v>
      </c>
      <c r="D3" s="171">
        <f t="shared" si="0"/>
        <v>-3.5421166306695499E-2</v>
      </c>
      <c r="E3" s="171">
        <f t="shared" si="0"/>
        <v>8.2848186296462165E-2</v>
      </c>
      <c r="F3" s="171">
        <f t="shared" si="0"/>
        <v>-7.803520605658984E-2</v>
      </c>
      <c r="G3" s="172">
        <f t="shared" si="0"/>
        <v>0.16499379527475955</v>
      </c>
      <c r="H3" s="161"/>
    </row>
    <row r="4" spans="1:13" s="93" customFormat="1">
      <c r="A4" s="169" t="s">
        <v>277147</v>
      </c>
      <c r="B4" s="164">
        <v>1218.26</v>
      </c>
      <c r="C4" s="164">
        <v>1520.45</v>
      </c>
      <c r="D4" s="164">
        <v>1407.77</v>
      </c>
      <c r="E4" s="164">
        <v>1413.81</v>
      </c>
      <c r="F4" s="164">
        <v>1342.65</v>
      </c>
      <c r="G4" s="166">
        <v>1594.37</v>
      </c>
      <c r="H4" s="161"/>
    </row>
    <row r="5" spans="1:13" s="93" customFormat="1">
      <c r="A5" s="170" t="s">
        <v>277146</v>
      </c>
      <c r="B5" s="171" t="str">
        <f>IFERROR((B4-A4)/A4,"NA")</f>
        <v>NA</v>
      </c>
      <c r="C5" s="171">
        <f t="shared" ref="C5" si="1">IFERROR((C4-B4)/B4,"NA")</f>
        <v>0.2480504982516048</v>
      </c>
      <c r="D5" s="171">
        <f t="shared" ref="D5" si="2">IFERROR((D4-C4)/C4,"NA")</f>
        <v>-7.4109638593837387E-2</v>
      </c>
      <c r="E5" s="171">
        <f t="shared" ref="E5" si="3">IFERROR((E4-D4)/D4,"NA")</f>
        <v>4.2904735858840318E-3</v>
      </c>
      <c r="F5" s="171">
        <f t="shared" ref="F5" si="4">IFERROR((F4-E4)/E4,"NA")</f>
        <v>-5.0332081397075887E-2</v>
      </c>
      <c r="G5" s="172">
        <f t="shared" ref="G5" si="5">IFERROR((G4-F4)/F4,"NA")</f>
        <v>0.18747998361449356</v>
      </c>
      <c r="H5" s="161"/>
    </row>
    <row r="6" spans="1:13" s="93" customFormat="1">
      <c r="A6" s="169" t="s">
        <v>277149</v>
      </c>
      <c r="B6" s="171"/>
      <c r="C6" s="171"/>
      <c r="D6" s="171"/>
      <c r="E6" s="171"/>
      <c r="F6" s="171"/>
      <c r="G6" s="172"/>
      <c r="H6" s="161"/>
    </row>
    <row r="7" spans="1:13" s="93" customFormat="1">
      <c r="A7" s="170" t="s">
        <v>277146</v>
      </c>
      <c r="B7" s="171"/>
      <c r="C7" s="171"/>
      <c r="D7" s="171"/>
      <c r="E7" s="171"/>
      <c r="F7" s="171"/>
      <c r="G7" s="172"/>
      <c r="H7" s="161"/>
    </row>
    <row r="8" spans="1:13">
      <c r="A8" t="s">
        <v>277123</v>
      </c>
      <c r="B8" s="8"/>
      <c r="C8" s="8"/>
      <c r="D8" s="8"/>
      <c r="E8" s="8"/>
      <c r="F8" s="8"/>
      <c r="G8" s="167"/>
    </row>
    <row r="9" spans="1:13" ht="15" thickBot="1">
      <c r="A9" t="s">
        <v>277140</v>
      </c>
      <c r="B9" s="8"/>
      <c r="C9" s="8"/>
      <c r="D9" s="8"/>
      <c r="E9" s="8"/>
      <c r="F9" s="162"/>
      <c r="G9" s="168"/>
    </row>
    <row r="10" spans="1:13" ht="15" thickTop="1">
      <c r="A10" s="158" t="s">
        <v>277141</v>
      </c>
      <c r="B10" s="163"/>
      <c r="C10" s="163"/>
      <c r="D10" s="163"/>
      <c r="E10" s="163"/>
      <c r="F10" s="8"/>
      <c r="G10" s="167"/>
    </row>
    <row r="11" spans="1:13" ht="15" thickBot="1">
      <c r="A11" t="s">
        <v>277142</v>
      </c>
      <c r="B11" s="8"/>
      <c r="C11" s="8"/>
      <c r="D11" s="8"/>
      <c r="E11" s="8"/>
      <c r="F11" s="162"/>
      <c r="G11" s="168"/>
    </row>
    <row r="12" spans="1:13" ht="15" thickTop="1">
      <c r="A12" s="158" t="s">
        <v>277143</v>
      </c>
      <c r="B12" s="163"/>
      <c r="C12" s="163"/>
      <c r="D12" s="163"/>
      <c r="E12" s="163"/>
      <c r="F12" s="8"/>
      <c r="G12" s="167"/>
    </row>
    <row r="13" spans="1:13" ht="15" thickBot="1">
      <c r="A13" s="159" t="s">
        <v>277144</v>
      </c>
      <c r="B13" s="8"/>
      <c r="C13" s="8"/>
      <c r="D13" s="8"/>
      <c r="E13" s="8"/>
      <c r="F13" s="162"/>
      <c r="G13" s="168"/>
    </row>
    <row r="14" spans="1:13" ht="15" thickTop="1">
      <c r="A14" s="160" t="s">
        <v>277145</v>
      </c>
      <c r="B14" s="163"/>
      <c r="C14" s="163"/>
      <c r="D14" s="163"/>
      <c r="E14" s="163"/>
      <c r="F14" s="8"/>
      <c r="G14" s="167"/>
    </row>
    <row r="16" spans="1:13">
      <c r="A16" s="149" t="s">
        <v>277121</v>
      </c>
      <c r="B16" s="149"/>
      <c r="C16" s="149"/>
      <c r="D16" s="149"/>
      <c r="E16" s="149"/>
      <c r="F16" s="149"/>
      <c r="G16" s="149"/>
      <c r="H16" s="149"/>
      <c r="I16" s="149"/>
      <c r="J16" s="149"/>
      <c r="K16" s="149"/>
      <c r="L16" s="149"/>
      <c r="M16" s="149"/>
    </row>
    <row r="17" spans="1:13">
      <c r="A17" s="113"/>
      <c r="B17" s="115" t="s">
        <v>277102</v>
      </c>
      <c r="C17" s="116" t="s">
        <v>277103</v>
      </c>
      <c r="D17" s="116" t="s">
        <v>277104</v>
      </c>
      <c r="E17" s="117" t="s">
        <v>277105</v>
      </c>
      <c r="F17" s="115" t="s">
        <v>277107</v>
      </c>
      <c r="G17" s="116" t="s">
        <v>277108</v>
      </c>
      <c r="H17" s="116" t="s">
        <v>277109</v>
      </c>
      <c r="I17" s="117" t="s">
        <v>277110</v>
      </c>
      <c r="J17" s="114" t="s">
        <v>277111</v>
      </c>
      <c r="K17" s="114" t="s">
        <v>277112</v>
      </c>
    </row>
    <row r="18" spans="1:13">
      <c r="A18" s="118" t="s">
        <v>277113</v>
      </c>
      <c r="B18" s="120">
        <v>1354800</v>
      </c>
      <c r="C18" s="121">
        <v>1286676</v>
      </c>
      <c r="D18" s="121">
        <v>1218256</v>
      </c>
      <c r="E18" s="122">
        <v>1520452</v>
      </c>
      <c r="F18" s="120">
        <v>1407769</v>
      </c>
      <c r="G18" s="121">
        <v>1413806</v>
      </c>
      <c r="H18" s="121">
        <v>1342648</v>
      </c>
      <c r="I18" s="122">
        <v>1594371</v>
      </c>
      <c r="J18" s="119">
        <v>5758594</v>
      </c>
      <c r="K18" s="119">
        <v>6191084</v>
      </c>
    </row>
    <row r="19" spans="1:13">
      <c r="A19" s="123" t="s">
        <v>277114</v>
      </c>
      <c r="B19" s="125">
        <v>540053</v>
      </c>
      <c r="C19" s="126">
        <v>502985</v>
      </c>
      <c r="D19" s="126">
        <v>423564</v>
      </c>
      <c r="E19" s="127">
        <v>413127</v>
      </c>
      <c r="F19" s="125">
        <v>439108</v>
      </c>
      <c r="G19" s="126">
        <v>418871</v>
      </c>
      <c r="H19" s="126">
        <v>394987</v>
      </c>
      <c r="I19" s="127">
        <v>430360</v>
      </c>
      <c r="J19" s="124">
        <v>1683326</v>
      </c>
      <c r="K19" s="124">
        <v>1851301</v>
      </c>
    </row>
    <row r="20" spans="1:13">
      <c r="A20" s="123" t="s">
        <v>277115</v>
      </c>
      <c r="B20" s="125">
        <v>19230</v>
      </c>
      <c r="C20" s="126">
        <v>65350</v>
      </c>
      <c r="D20" s="126">
        <v>144988</v>
      </c>
      <c r="E20" s="127">
        <v>225175</v>
      </c>
      <c r="F20" s="125">
        <v>162294</v>
      </c>
      <c r="G20" s="126">
        <v>189876</v>
      </c>
      <c r="H20" s="126">
        <v>200072</v>
      </c>
      <c r="I20" s="127">
        <v>286136</v>
      </c>
      <c r="J20" s="124">
        <v>838378</v>
      </c>
      <c r="K20" s="124">
        <v>1039640</v>
      </c>
    </row>
    <row r="21" spans="1:13">
      <c r="A21" s="128" t="s">
        <v>277116</v>
      </c>
      <c r="B21" s="125">
        <v>559283</v>
      </c>
      <c r="C21" s="126">
        <v>568335</v>
      </c>
      <c r="D21" s="126">
        <v>568552</v>
      </c>
      <c r="E21" s="127">
        <v>638302</v>
      </c>
      <c r="F21" s="125">
        <v>601402</v>
      </c>
      <c r="G21" s="126">
        <v>608747</v>
      </c>
      <c r="H21" s="126">
        <v>595059</v>
      </c>
      <c r="I21" s="127">
        <v>716496</v>
      </c>
      <c r="J21" s="124">
        <v>2521704</v>
      </c>
      <c r="K21" s="124">
        <v>2890941</v>
      </c>
    </row>
    <row r="22" spans="1:13">
      <c r="A22" s="123" t="s">
        <v>277117</v>
      </c>
      <c r="B22" s="129">
        <v>257749</v>
      </c>
      <c r="C22" s="130">
        <v>119016</v>
      </c>
      <c r="D22" s="131">
        <v>134169</v>
      </c>
      <c r="E22" s="131">
        <v>180786</v>
      </c>
      <c r="F22" s="132">
        <v>281472</v>
      </c>
      <c r="G22" s="129">
        <v>715443</v>
      </c>
      <c r="H22" s="130">
        <v>221393</v>
      </c>
      <c r="I22" s="131">
        <v>224053</v>
      </c>
      <c r="J22" s="131">
        <v>235437</v>
      </c>
      <c r="K22" s="132">
        <v>327822</v>
      </c>
      <c r="L22" s="129">
        <v>1008705</v>
      </c>
      <c r="M22" s="129">
        <v>1199414</v>
      </c>
    </row>
    <row r="23" spans="1:13">
      <c r="A23" s="133" t="s">
        <v>277118</v>
      </c>
      <c r="B23" s="134">
        <v>1130</v>
      </c>
      <c r="C23" s="135">
        <v>482</v>
      </c>
      <c r="D23" s="136">
        <v>1015</v>
      </c>
      <c r="E23" s="136">
        <v>1000</v>
      </c>
      <c r="F23" s="137">
        <v>1000</v>
      </c>
      <c r="G23" s="134">
        <v>3497</v>
      </c>
      <c r="H23" s="138">
        <v>1000</v>
      </c>
      <c r="I23" s="139" t="s">
        <v>277119</v>
      </c>
      <c r="J23" s="140" t="s">
        <v>277119</v>
      </c>
      <c r="K23" s="141" t="s">
        <v>277119</v>
      </c>
      <c r="L23" s="134">
        <v>1000</v>
      </c>
      <c r="M23" s="142" t="s">
        <v>277119</v>
      </c>
    </row>
    <row r="24" spans="1:13">
      <c r="A24" s="143" t="s">
        <v>277120</v>
      </c>
      <c r="B24" s="144">
        <v>1352681</v>
      </c>
      <c r="C24" s="145">
        <v>440267</v>
      </c>
      <c r="D24" s="146">
        <v>434166</v>
      </c>
      <c r="E24" s="146">
        <v>387766</v>
      </c>
      <c r="F24" s="147">
        <v>356830</v>
      </c>
      <c r="G24" s="144">
        <v>1619029</v>
      </c>
      <c r="H24" s="145">
        <v>380009</v>
      </c>
      <c r="I24" s="146">
        <v>384694</v>
      </c>
      <c r="J24" s="146">
        <v>359622</v>
      </c>
      <c r="K24" s="147">
        <v>388674</v>
      </c>
      <c r="L24" s="144">
        <v>1512999</v>
      </c>
      <c r="M24" s="144">
        <v>1691527</v>
      </c>
    </row>
  </sheetData>
  <phoneticPr fontId="9" type="noConversion"/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81EB81-A121-4217-83ED-C9569B3CEF50}">
  <dimension ref="A1:H101"/>
  <sheetViews>
    <sheetView topLeftCell="A91" zoomScale="277" zoomScaleNormal="400" workbookViewId="0">
      <selection activeCell="A67" sqref="A67:A101"/>
    </sheetView>
  </sheetViews>
  <sheetFormatPr defaultRowHeight="13.2"/>
  <cols>
    <col min="1" max="1" width="29.77734375" style="173" customWidth="1"/>
    <col min="2" max="2" width="5" style="173" bestFit="1" customWidth="1"/>
    <col min="3" max="3" width="5.109375" style="173" bestFit="1" customWidth="1"/>
    <col min="4" max="4" width="4.77734375" style="173" bestFit="1" customWidth="1"/>
    <col min="5" max="5" width="4.88671875" style="173" bestFit="1" customWidth="1"/>
    <col min="6" max="6" width="5" style="173" bestFit="1" customWidth="1"/>
    <col min="7" max="7" width="6" style="174" bestFit="1" customWidth="1"/>
    <col min="8" max="8" width="11.77734375" style="173" customWidth="1"/>
    <col min="9" max="16384" width="8.88671875" style="173"/>
  </cols>
  <sheetData>
    <row r="1" spans="1:7" ht="6.75" customHeight="1">
      <c r="A1" s="199"/>
      <c r="B1" s="197" t="s">
        <v>277095</v>
      </c>
      <c r="C1" s="197" t="s">
        <v>277096</v>
      </c>
      <c r="D1" s="198" t="s">
        <v>277097</v>
      </c>
      <c r="E1" s="198" t="s">
        <v>277098</v>
      </c>
      <c r="F1" s="198" t="s">
        <v>277099</v>
      </c>
      <c r="G1" s="205" t="s">
        <v>277100</v>
      </c>
    </row>
    <row r="2" spans="1:7" ht="6.75" customHeight="1">
      <c r="A2" s="183" t="s">
        <v>277148</v>
      </c>
      <c r="B2" s="180">
        <v>565.99</v>
      </c>
      <c r="C2" s="180">
        <v>694.5</v>
      </c>
      <c r="D2" s="180">
        <v>669.9</v>
      </c>
      <c r="E2" s="180">
        <v>725.4</v>
      </c>
      <c r="F2" s="180">
        <v>668.79326152654971</v>
      </c>
      <c r="G2" s="179">
        <v>779.14</v>
      </c>
    </row>
    <row r="3" spans="1:7" ht="6.75" customHeight="1">
      <c r="A3" s="178" t="s">
        <v>277146</v>
      </c>
      <c r="B3" s="177" t="str">
        <f>IFERROR((B2-A2)/A2,"NA")</f>
        <v>NA</v>
      </c>
      <c r="C3" s="177">
        <f>IFERROR((C2-B2)/B2,"NA")</f>
        <v>0.22705348151027402</v>
      </c>
      <c r="D3" s="177">
        <f>IFERROR((D2-C2)/C2,"NA")</f>
        <v>-3.5421166306695499E-2</v>
      </c>
      <c r="E3" s="177">
        <f>IFERROR((E2-D2)/D2,"NA")</f>
        <v>8.2848186296462165E-2</v>
      </c>
      <c r="F3" s="177">
        <f>IFERROR((F2-E2)/E2,"NA")</f>
        <v>-7.803520605658984E-2</v>
      </c>
      <c r="G3" s="176">
        <f>IFERROR((G2-F2)/F2,"NA")</f>
        <v>0.16499379527475955</v>
      </c>
    </row>
    <row r="4" spans="1:7" ht="8.25" customHeight="1">
      <c r="A4" s="196" t="s">
        <v>277113</v>
      </c>
      <c r="B4" s="180">
        <v>1218.2560000000001</v>
      </c>
      <c r="C4" s="180">
        <v>1520.452</v>
      </c>
      <c r="D4" s="180">
        <v>1407.769</v>
      </c>
      <c r="E4" s="180">
        <v>1413.806</v>
      </c>
      <c r="F4" s="180">
        <v>1342.6479999999999</v>
      </c>
      <c r="G4" s="179">
        <v>1594.3710000000001</v>
      </c>
    </row>
    <row r="5" spans="1:7" ht="6.75" customHeight="1">
      <c r="A5" s="178" t="s">
        <v>277146</v>
      </c>
      <c r="B5" s="177" t="str">
        <f>IFERROR((B4-A4)/A4,"NA")</f>
        <v>NA</v>
      </c>
      <c r="C5" s="177">
        <f>IFERROR((C4-B4)/B4,"NA")</f>
        <v>0.24805623776940142</v>
      </c>
      <c r="D5" s="177">
        <f>IFERROR((D4-C4)/C4,"NA")</f>
        <v>-7.4111514207617205E-2</v>
      </c>
      <c r="E5" s="177">
        <f>IFERROR((E4-D4)/D4,"NA")</f>
        <v>4.2883456021549238E-3</v>
      </c>
      <c r="F5" s="177">
        <f>IFERROR((F4-E4)/E4,"NA")</f>
        <v>-5.0330809177496862E-2</v>
      </c>
      <c r="G5" s="176">
        <f>IFERROR((G4-F4)/F4,"NA")</f>
        <v>0.18748249727404367</v>
      </c>
    </row>
    <row r="6" spans="1:7" ht="6.75" customHeight="1">
      <c r="A6" s="183" t="s">
        <v>277114</v>
      </c>
      <c r="B6" s="180">
        <v>423.56400000000002</v>
      </c>
      <c r="C6" s="180">
        <v>413.12700000000001</v>
      </c>
      <c r="D6" s="180">
        <v>439.108</v>
      </c>
      <c r="E6" s="180">
        <v>418.87099999999998</v>
      </c>
      <c r="F6" s="180">
        <v>394.98700000000002</v>
      </c>
      <c r="G6" s="179">
        <v>430.36</v>
      </c>
    </row>
    <row r="7" spans="1:7" ht="6.75" customHeight="1">
      <c r="A7" s="178" t="s">
        <v>277146</v>
      </c>
      <c r="B7" s="177" t="str">
        <f>IFERROR((B6-A6)/A6,"NA")</f>
        <v>NA</v>
      </c>
      <c r="C7" s="177">
        <f>IFERROR((C6-B6)/B6,"NA")</f>
        <v>-2.4640904326146726E-2</v>
      </c>
      <c r="D7" s="177">
        <f>IFERROR((D6-C6)/C6,"NA")</f>
        <v>6.2888651673698392E-2</v>
      </c>
      <c r="E7" s="177">
        <f>IFERROR((E6-D6)/D6,"NA")</f>
        <v>-4.6086611949679855E-2</v>
      </c>
      <c r="F7" s="177">
        <f>IFERROR((F6-E6)/E6,"NA")</f>
        <v>-5.7019941700427956E-2</v>
      </c>
      <c r="G7" s="176">
        <f>IFERROR((G6-F6)/F6,"NA")</f>
        <v>8.9554846108859248E-2</v>
      </c>
    </row>
    <row r="8" spans="1:7" ht="6.75" customHeight="1">
      <c r="A8" s="183" t="s">
        <v>277174</v>
      </c>
      <c r="B8" s="180">
        <v>144.988</v>
      </c>
      <c r="C8" s="180">
        <v>225.17500000000001</v>
      </c>
      <c r="D8" s="180">
        <v>162.29400000000001</v>
      </c>
      <c r="E8" s="180">
        <v>189.876</v>
      </c>
      <c r="F8" s="180">
        <v>200.072</v>
      </c>
      <c r="G8" s="179">
        <v>286.13600000000002</v>
      </c>
    </row>
    <row r="9" spans="1:7" ht="6.75" customHeight="1">
      <c r="A9" s="178" t="s">
        <v>277146</v>
      </c>
      <c r="B9" s="177" t="str">
        <f>IFERROR((B8-A8)/A8,"NA")</f>
        <v>NA</v>
      </c>
      <c r="C9" s="177">
        <f>IFERROR((C8-B8)/B8,"NA")</f>
        <v>0.55305956355008701</v>
      </c>
      <c r="D9" s="177">
        <f>IFERROR((D8-C8)/C8,"NA")</f>
        <v>-0.27925391362273788</v>
      </c>
      <c r="E9" s="177">
        <f>IFERROR((E8-D8)/D8,"NA")</f>
        <v>0.16995082997523009</v>
      </c>
      <c r="F9" s="177">
        <f>IFERROR((F8-E8)/E8,"NA")</f>
        <v>5.3698203037772008E-2</v>
      </c>
      <c r="G9" s="176">
        <f>IFERROR((G8-F8)/F8,"NA")</f>
        <v>0.4301651405494023</v>
      </c>
    </row>
    <row r="10" spans="1:7" ht="6.75" customHeight="1">
      <c r="A10" s="195" t="s">
        <v>277116</v>
      </c>
      <c r="B10" s="180">
        <v>568.55200000000002</v>
      </c>
      <c r="C10" s="180">
        <v>638.30200000000002</v>
      </c>
      <c r="D10" s="180">
        <v>601.40200000000004</v>
      </c>
      <c r="E10" s="180">
        <v>608.74699999999996</v>
      </c>
      <c r="F10" s="180">
        <v>595.05899999999997</v>
      </c>
      <c r="G10" s="179">
        <v>716.49599999999998</v>
      </c>
    </row>
    <row r="11" spans="1:7" ht="7.2" customHeight="1">
      <c r="A11" s="178" t="s">
        <v>277146</v>
      </c>
      <c r="B11" s="177" t="str">
        <f>IFERROR((B10-A10)/A10,"NA")</f>
        <v>NA</v>
      </c>
      <c r="C11" s="177">
        <f>IFERROR((C10-B10)/B10,"NA")</f>
        <v>0.12268007147982946</v>
      </c>
      <c r="D11" s="177">
        <f>IFERROR((D10-C10)/C10,"NA")</f>
        <v>-5.7809626164417434E-2</v>
      </c>
      <c r="E11" s="177">
        <f>IFERROR((E10-D10)/D10,"NA")</f>
        <v>1.2213128656040241E-2</v>
      </c>
      <c r="F11" s="177">
        <f>IFERROR((F10-E10)/E10,"NA")</f>
        <v>-2.2485531756213976E-2</v>
      </c>
      <c r="G11" s="176">
        <f>IFERROR((G10-F10)/F10,"NA")</f>
        <v>0.20407556225517137</v>
      </c>
    </row>
    <row r="12" spans="1:7" ht="7.8" customHeight="1">
      <c r="A12" s="183" t="s">
        <v>277117</v>
      </c>
      <c r="B12" s="180">
        <v>180.786</v>
      </c>
      <c r="C12" s="180">
        <v>281.47199999999998</v>
      </c>
      <c r="D12" s="180">
        <v>221.393</v>
      </c>
      <c r="E12" s="180">
        <v>224.053</v>
      </c>
      <c r="F12" s="180">
        <v>235.43700000000001</v>
      </c>
      <c r="G12" s="179">
        <v>327.822</v>
      </c>
    </row>
    <row r="13" spans="1:7" ht="7.2" customHeight="1">
      <c r="A13" s="178" t="s">
        <v>277146</v>
      </c>
      <c r="B13" s="177" t="str">
        <f>IFERROR((B12-A12)/A12,"NA")</f>
        <v>NA</v>
      </c>
      <c r="C13" s="177">
        <f>IFERROR((C12-B12)/B12,"NA")</f>
        <v>0.5569347183963359</v>
      </c>
      <c r="D13" s="177">
        <f>IFERROR((D12-C12)/C12,"NA")</f>
        <v>-0.21344574238290126</v>
      </c>
      <c r="E13" s="177">
        <f>IFERROR((E12-D12)/D12,"NA")</f>
        <v>1.2014833350647928E-2</v>
      </c>
      <c r="F13" s="177">
        <f>IFERROR((F12-E12)/E12,"NA")</f>
        <v>5.0809406702878403E-2</v>
      </c>
      <c r="G13" s="176">
        <f>IFERROR((G12-F12)/F12,"NA")</f>
        <v>0.39239796633494306</v>
      </c>
    </row>
    <row r="14" spans="1:7" ht="6.6" customHeight="1">
      <c r="A14" s="194" t="s">
        <v>277173</v>
      </c>
      <c r="B14" s="180">
        <v>1</v>
      </c>
      <c r="C14" s="180">
        <v>1</v>
      </c>
      <c r="D14" s="180">
        <v>1</v>
      </c>
      <c r="E14" s="180" t="s">
        <v>277119</v>
      </c>
      <c r="F14" s="180" t="s">
        <v>277119</v>
      </c>
      <c r="G14" s="179" t="s">
        <v>277158</v>
      </c>
    </row>
    <row r="15" spans="1:7" ht="6.75" customHeight="1">
      <c r="A15" s="178" t="s">
        <v>277146</v>
      </c>
      <c r="B15" s="177" t="str">
        <f>IFERROR((B14-A14)/A14,"NA")</f>
        <v>NA</v>
      </c>
      <c r="C15" s="177">
        <f>IFERROR((C14-B14)/B14,"NA")</f>
        <v>0</v>
      </c>
      <c r="D15" s="177">
        <f>IFERROR((D14-C14)/C14,"NA")</f>
        <v>0</v>
      </c>
      <c r="E15" s="177" t="str">
        <f>IFERROR((E14-D14)/D14,"NA")</f>
        <v>NA</v>
      </c>
      <c r="F15" s="177" t="str">
        <f>IFERROR((F14-E14)/E14,"NA")</f>
        <v>NA</v>
      </c>
      <c r="G15" s="176" t="str">
        <f>IFERROR((G14-F14)/F14,"NA")</f>
        <v>NA</v>
      </c>
    </row>
    <row r="16" spans="1:7" ht="6.75" customHeight="1">
      <c r="A16" s="192" t="s">
        <v>277120</v>
      </c>
      <c r="B16" s="180">
        <v>387.76600000000002</v>
      </c>
      <c r="C16" s="180">
        <v>356.83</v>
      </c>
      <c r="D16" s="180">
        <v>380.00900000000001</v>
      </c>
      <c r="E16" s="180">
        <v>384.69400000000002</v>
      </c>
      <c r="F16" s="180">
        <v>359.62200000000001</v>
      </c>
      <c r="G16" s="179">
        <v>388.67399999999998</v>
      </c>
    </row>
    <row r="17" spans="1:7" ht="8.4" customHeight="1">
      <c r="A17" s="178" t="s">
        <v>277146</v>
      </c>
      <c r="B17" s="177" t="str">
        <f>IFERROR((B16-A16)/A16,"NA")</f>
        <v>NA</v>
      </c>
      <c r="C17" s="177">
        <f>IFERROR((C16-B16)/B16,"NA")</f>
        <v>-7.9780073549511901E-2</v>
      </c>
      <c r="D17" s="177">
        <f>IFERROR((D16-C16)/C16,"NA")</f>
        <v>6.495810329848957E-2</v>
      </c>
      <c r="E17" s="177">
        <f>IFERROR((E16-D16)/D16,"NA")</f>
        <v>1.2328655373951674E-2</v>
      </c>
      <c r="F17" s="177">
        <f>IFERROR((F16-E16)/E16,"NA")</f>
        <v>-6.517387845924294E-2</v>
      </c>
      <c r="G17" s="176">
        <f>IFERROR((G16-F16)/F16,"NA")</f>
        <v>8.0784824065268435E-2</v>
      </c>
    </row>
    <row r="18" spans="1:7" ht="6.75" customHeight="1">
      <c r="A18" s="184" t="s">
        <v>277172</v>
      </c>
      <c r="B18" s="180">
        <v>69.918999999999997</v>
      </c>
      <c r="C18" s="180">
        <v>59.912999999999997</v>
      </c>
      <c r="D18" s="180">
        <v>48.557000000000002</v>
      </c>
      <c r="E18" s="180">
        <v>55.497</v>
      </c>
      <c r="F18" s="180">
        <v>53.265000000000001</v>
      </c>
      <c r="G18" s="179">
        <v>43.412999999999997</v>
      </c>
    </row>
    <row r="19" spans="1:7" ht="6.75" customHeight="1">
      <c r="A19" s="178" t="s">
        <v>277146</v>
      </c>
      <c r="B19" s="177" t="str">
        <f>IFERROR((B18-A18)/A18,"NA")</f>
        <v>NA</v>
      </c>
      <c r="C19" s="177">
        <f>IFERROR((C18-B18)/B18,"NA")</f>
        <v>-0.14310845406827902</v>
      </c>
      <c r="D19" s="177">
        <f>IFERROR((D18-C18)/C18,"NA")</f>
        <v>-0.18954150184434088</v>
      </c>
      <c r="E19" s="177">
        <f>IFERROR((E18-D18)/D18,"NA")</f>
        <v>0.14292481001709326</v>
      </c>
      <c r="F19" s="177">
        <f>IFERROR((F18-E18)/E18,"NA")</f>
        <v>-4.0218390183253135E-2</v>
      </c>
      <c r="G19" s="176">
        <f>IFERROR((G18-F18)/F18,"NA")</f>
        <v>-0.1849619825401296</v>
      </c>
    </row>
    <row r="20" spans="1:7" ht="6.75" customHeight="1">
      <c r="A20" s="184" t="s">
        <v>277171</v>
      </c>
      <c r="B20" s="180">
        <v>267.35899999999998</v>
      </c>
      <c r="C20" s="180">
        <v>283.214</v>
      </c>
      <c r="D20" s="180">
        <v>280.29899999999998</v>
      </c>
      <c r="E20" s="180">
        <v>270.154</v>
      </c>
      <c r="F20" s="180">
        <v>267.20400000000001</v>
      </c>
      <c r="G20" s="179">
        <v>286.59800000000001</v>
      </c>
    </row>
    <row r="21" spans="1:7" ht="6.75" customHeight="1">
      <c r="A21" s="178" t="s">
        <v>277146</v>
      </c>
      <c r="B21" s="177" t="str">
        <f>IFERROR((B20-A20)/A20,"NA")</f>
        <v>NA</v>
      </c>
      <c r="C21" s="177">
        <f>IFERROR((C20-B20)/B20,"NA")</f>
        <v>5.930228643883325E-2</v>
      </c>
      <c r="D21" s="177">
        <f>IFERROR((D20-C20)/C20,"NA")</f>
        <v>-1.0292570282542601E-2</v>
      </c>
      <c r="E21" s="177">
        <f>IFERROR((E20-D20)/D20,"NA")</f>
        <v>-3.619349337671552E-2</v>
      </c>
      <c r="F21" s="177">
        <f>IFERROR((F20-E20)/E20,"NA")</f>
        <v>-1.0919697653930679E-2</v>
      </c>
      <c r="G21" s="176">
        <f>IFERROR((G20-F20)/F20,"NA")</f>
        <v>7.2581248783700855E-2</v>
      </c>
    </row>
    <row r="22" spans="1:7" ht="6.75" customHeight="1">
      <c r="A22" s="184" t="s">
        <v>277170</v>
      </c>
      <c r="B22" s="180" t="s">
        <v>277169</v>
      </c>
      <c r="C22" s="206" t="s">
        <v>277177</v>
      </c>
      <c r="D22" s="206">
        <v>29907</v>
      </c>
      <c r="E22" s="206">
        <v>31631</v>
      </c>
      <c r="F22" s="206">
        <v>26870</v>
      </c>
      <c r="G22" s="207">
        <v>30093</v>
      </c>
    </row>
    <row r="23" spans="1:7" ht="6.75" customHeight="1">
      <c r="A23" s="178" t="s">
        <v>277146</v>
      </c>
      <c r="B23" s="177" t="str">
        <f>IFERROR((B22-A22)/A22,"NA")</f>
        <v>NA</v>
      </c>
      <c r="C23" s="177" t="str">
        <f>IFERROR((C22-B22)/B22,"NA")</f>
        <v>NA</v>
      </c>
      <c r="D23" s="177" t="str">
        <f>IFERROR((D22-C22)/C22,"NA")</f>
        <v>NA</v>
      </c>
      <c r="E23" s="177">
        <f>IFERROR((E22-D22)/D22,"NA")</f>
        <v>5.7645367305313139E-2</v>
      </c>
      <c r="F23" s="177">
        <f>IFERROR((F22-E22)/E22,"NA")</f>
        <v>-0.15051689797982992</v>
      </c>
      <c r="G23" s="176">
        <f>IFERROR((G22-F22)/F22,"NA")</f>
        <v>0.11994789728321548</v>
      </c>
    </row>
    <row r="24" spans="1:7" ht="7.2" customHeight="1">
      <c r="A24" s="193" t="s">
        <v>277168</v>
      </c>
      <c r="B24" s="180">
        <v>362.32799999999997</v>
      </c>
      <c r="C24" s="180">
        <v>369.69099999999997</v>
      </c>
      <c r="D24" s="180">
        <v>358.83100000000002</v>
      </c>
      <c r="E24" s="180">
        <v>357.28199999999998</v>
      </c>
      <c r="F24" s="180">
        <v>345.81</v>
      </c>
      <c r="G24" s="179">
        <v>360.10399999999998</v>
      </c>
    </row>
    <row r="25" spans="1:7" ht="7.05" customHeight="1">
      <c r="A25" s="178" t="s">
        <v>277146</v>
      </c>
      <c r="B25" s="177" t="str">
        <f>IFERROR((B24-A24)/A24,"NA")</f>
        <v>NA</v>
      </c>
      <c r="C25" s="177">
        <f>IFERROR((C24-B24)/B24,"NA")</f>
        <v>2.0321366275860547E-2</v>
      </c>
      <c r="D25" s="177">
        <f>IFERROR((D24-C24)/C24,"NA")</f>
        <v>-2.9375884184359255E-2</v>
      </c>
      <c r="E25" s="177">
        <f>IFERROR((E24-D24)/D24,"NA")</f>
        <v>-4.3167953716374422E-3</v>
      </c>
      <c r="F25" s="177">
        <f>IFERROR((F24-E24)/E24,"NA")</f>
        <v>-3.2109090298419685E-2</v>
      </c>
      <c r="G25" s="176">
        <f>IFERROR((G24-F24)/F24,"NA")</f>
        <v>4.1334837049246648E-2</v>
      </c>
    </row>
    <row r="26" spans="1:7" ht="6.75" customHeight="1">
      <c r="A26" s="192" t="s">
        <v>277167</v>
      </c>
      <c r="B26" s="180">
        <v>25.437999999999999</v>
      </c>
      <c r="C26" s="180">
        <v>-12.861000000000001</v>
      </c>
      <c r="D26" s="180">
        <v>21.178000000000001</v>
      </c>
      <c r="E26" s="180">
        <v>27.411999999999999</v>
      </c>
      <c r="F26" s="180">
        <v>13.811999999999999</v>
      </c>
      <c r="G26" s="179">
        <v>28.571000000000002</v>
      </c>
    </row>
    <row r="27" spans="1:7" ht="6.75" customHeight="1">
      <c r="A27" s="178" t="s">
        <v>277146</v>
      </c>
      <c r="B27" s="177" t="str">
        <f>IFERROR((B26-A26)/A26,"NA")</f>
        <v>NA</v>
      </c>
      <c r="C27" s="177">
        <f>IFERROR((C26-B26)/B26,"NA")</f>
        <v>-1.5055821998584795</v>
      </c>
      <c r="D27" s="177">
        <f>IFERROR((D26-C26)/C26,"NA")</f>
        <v>-2.646683772645984</v>
      </c>
      <c r="E27" s="177">
        <f>IFERROR((E26-D26)/D26,"NA")</f>
        <v>0.29436207385022184</v>
      </c>
      <c r="F27" s="177">
        <f>IFERROR((F26-E26)/E26,"NA")</f>
        <v>-0.49613308040274334</v>
      </c>
      <c r="G27" s="176">
        <f>IFERROR((G26-F26)/F26,"NA")</f>
        <v>1.0685635679119607</v>
      </c>
    </row>
    <row r="28" spans="1:7" ht="9" customHeight="1">
      <c r="A28" s="191" t="s">
        <v>277166</v>
      </c>
      <c r="B28" s="180">
        <v>50.488</v>
      </c>
      <c r="C28" s="180">
        <v>13.702999999999999</v>
      </c>
      <c r="D28" s="180">
        <v>51.152999999999999</v>
      </c>
      <c r="E28" s="180">
        <v>59.042999999999999</v>
      </c>
      <c r="F28" s="180">
        <v>39.152999999999999</v>
      </c>
      <c r="G28" s="179">
        <v>58.664000000000001</v>
      </c>
    </row>
    <row r="29" spans="1:7" ht="6.75" customHeight="1">
      <c r="A29" s="178" t="s">
        <v>277146</v>
      </c>
      <c r="B29" s="177" t="str">
        <f>IFERROR((B28-A28)/A28,"NA")</f>
        <v>NA</v>
      </c>
      <c r="C29" s="177">
        <f>IFERROR((C28-B28)/B28,"NA")</f>
        <v>-0.72858897163682457</v>
      </c>
      <c r="D29" s="177">
        <f>IFERROR((D28-C28)/C28,"NA")</f>
        <v>2.7329781799605928</v>
      </c>
      <c r="E29" s="177">
        <f>IFERROR((E28-D28)/D28,"NA")</f>
        <v>0.15424315289425841</v>
      </c>
      <c r="F29" s="177">
        <f>IFERROR((F28-E28)/E28,"NA")</f>
        <v>-0.33687312636553024</v>
      </c>
      <c r="G29" s="176">
        <f>IFERROR((G28-F28)/F28,"NA")</f>
        <v>0.4983270758307155</v>
      </c>
    </row>
    <row r="30" spans="1:7" ht="6.75" customHeight="1">
      <c r="A30" s="190" t="s">
        <v>277165</v>
      </c>
      <c r="B30" s="180">
        <v>0.61699999999999999</v>
      </c>
      <c r="C30" s="180">
        <v>-48.279000000000003</v>
      </c>
      <c r="D30" s="180" t="s">
        <v>277119</v>
      </c>
      <c r="E30" s="180" t="s">
        <v>277119</v>
      </c>
      <c r="F30" s="180" t="s">
        <v>277119</v>
      </c>
      <c r="G30" s="179">
        <v>0.35199999999999998</v>
      </c>
    </row>
    <row r="31" spans="1:7" ht="6.3" customHeight="1">
      <c r="A31" s="178" t="s">
        <v>277146</v>
      </c>
      <c r="B31" s="177" t="str">
        <f>IFERROR((B30-A30)/A30,"NA")</f>
        <v>NA</v>
      </c>
      <c r="C31" s="177">
        <f>IFERROR((C30-B30)/B30,"NA")</f>
        <v>-79.247974068071315</v>
      </c>
      <c r="D31" s="177" t="str">
        <f>IFERROR((D30-C30)/C30,"NA")</f>
        <v>NA</v>
      </c>
      <c r="E31" s="177" t="str">
        <f>IFERROR((E30-D30)/D30,"NA")</f>
        <v>NA</v>
      </c>
      <c r="F31" s="177" t="str">
        <f>IFERROR((F30-E30)/E30,"NA")</f>
        <v>NA</v>
      </c>
      <c r="G31" s="176" t="str">
        <f>IFERROR((G30-F30)/F30,"NA")</f>
        <v>NA</v>
      </c>
    </row>
    <row r="32" spans="1:7" ht="6.75" customHeight="1">
      <c r="A32" s="183" t="s">
        <v>277164</v>
      </c>
      <c r="B32" s="180">
        <v>-0.13800000000000001</v>
      </c>
      <c r="C32" s="180">
        <v>-1.2310000000000001</v>
      </c>
      <c r="D32" s="180">
        <v>-5.0830000000000002</v>
      </c>
      <c r="E32" s="180">
        <v>-5.5789999999999997</v>
      </c>
      <c r="F32" s="180">
        <v>0.83199999999999996</v>
      </c>
      <c r="G32" s="179">
        <v>0</v>
      </c>
    </row>
    <row r="33" spans="1:7" ht="6.6" customHeight="1">
      <c r="A33" s="178" t="s">
        <v>277146</v>
      </c>
      <c r="B33" s="177" t="str">
        <f>IFERROR((B32-A32)/A32,"NA")</f>
        <v>NA</v>
      </c>
      <c r="C33" s="177">
        <f>IFERROR((C32-B32)/B32,"NA")</f>
        <v>7.920289855072463</v>
      </c>
      <c r="D33" s="177">
        <f>IFERROR((D32-C32)/C32,"NA")</f>
        <v>3.1291632818846464</v>
      </c>
      <c r="E33" s="177">
        <f>IFERROR((E32-D32)/D32,"NA")</f>
        <v>9.7580169191422303E-2</v>
      </c>
      <c r="F33" s="177">
        <f>IFERROR((F32-E32)/E32,"NA")</f>
        <v>-1.1491306685785982</v>
      </c>
      <c r="G33" s="176">
        <f>IFERROR((G32-F32)/F32,"NA")</f>
        <v>-1</v>
      </c>
    </row>
    <row r="34" spans="1:7" ht="6.75" customHeight="1">
      <c r="A34" s="183" t="s">
        <v>277163</v>
      </c>
      <c r="B34" s="180">
        <v>25.917000000000002</v>
      </c>
      <c r="C34" s="180">
        <v>-62.371000000000002</v>
      </c>
      <c r="D34" s="180">
        <v>16.094999999999999</v>
      </c>
      <c r="E34" s="180">
        <v>21.832999999999998</v>
      </c>
      <c r="F34" s="180">
        <v>14.644</v>
      </c>
      <c r="G34" s="179">
        <v>28.922999999999998</v>
      </c>
    </row>
    <row r="35" spans="1:7" ht="6.75" customHeight="1">
      <c r="A35" s="178" t="s">
        <v>277146</v>
      </c>
      <c r="B35" s="177" t="str">
        <f>IFERROR((B34-A34)/A34,"NA")</f>
        <v>NA</v>
      </c>
      <c r="C35" s="177">
        <f>IFERROR((C34-B34)/B34,"NA")</f>
        <v>-3.4065671181078061</v>
      </c>
      <c r="D35" s="177">
        <f>IFERROR((D34-C34)/C34,"NA")</f>
        <v>-1.2580526206089369</v>
      </c>
      <c r="E35" s="177">
        <f>IFERROR((E34-D34)/D34,"NA")</f>
        <v>0.35650823237030133</v>
      </c>
      <c r="F35" s="177">
        <f>IFERROR((F34-E34)/E34,"NA")</f>
        <v>-0.32927220262904772</v>
      </c>
      <c r="G35" s="176">
        <f>IFERROR((G34-F34)/F34,"NA")</f>
        <v>0.97507511608850028</v>
      </c>
    </row>
    <row r="36" spans="1:7" ht="6.75" customHeight="1">
      <c r="A36" s="183" t="s">
        <v>277162</v>
      </c>
      <c r="B36" s="180">
        <v>26.856999999999999</v>
      </c>
      <c r="C36" s="180">
        <v>17.675999999999998</v>
      </c>
      <c r="D36" s="180">
        <v>19.337</v>
      </c>
      <c r="E36" s="180">
        <v>27.384</v>
      </c>
      <c r="F36" s="180">
        <v>15.936</v>
      </c>
      <c r="G36" s="179">
        <v>30</v>
      </c>
    </row>
    <row r="37" spans="1:7" ht="6.75" customHeight="1">
      <c r="A37" s="178" t="s">
        <v>277146</v>
      </c>
      <c r="B37" s="177" t="str">
        <f>IFERROR((B36-A36)/A36,"NA")</f>
        <v>NA</v>
      </c>
      <c r="C37" s="177">
        <f>IFERROR((C36-B36)/B36,"NA")</f>
        <v>-0.34184756301895225</v>
      </c>
      <c r="D37" s="177">
        <f>IFERROR((D36-C36)/C36,"NA")</f>
        <v>9.3969223806291108E-2</v>
      </c>
      <c r="E37" s="177">
        <f>IFERROR((E36-D36)/D36,"NA")</f>
        <v>0.41614521383875475</v>
      </c>
      <c r="F37" s="177">
        <f>IFERROR((F36-E36)/E36,"NA")</f>
        <v>-0.41805433829973709</v>
      </c>
      <c r="G37" s="176">
        <f>IFERROR((G36-F36)/F36,"NA")</f>
        <v>0.88253012048192769</v>
      </c>
    </row>
    <row r="38" spans="1:7" ht="6.75" customHeight="1">
      <c r="A38" s="189" t="s">
        <v>277161</v>
      </c>
      <c r="B38" s="186">
        <v>1.036</v>
      </c>
      <c r="C38" s="188">
        <v>-0.28299999999999997</v>
      </c>
      <c r="D38" s="187">
        <v>1.2010000000000001</v>
      </c>
      <c r="E38" s="186">
        <v>1.254</v>
      </c>
      <c r="F38" s="186">
        <v>1.0880000000000001</v>
      </c>
      <c r="G38" s="185">
        <v>1.0369999999999999</v>
      </c>
    </row>
    <row r="39" spans="1:7" ht="6.75" customHeight="1">
      <c r="A39" s="178" t="s">
        <v>277146</v>
      </c>
      <c r="B39" s="177" t="str">
        <f>IFERROR((B38-A38)/A38,"NA")</f>
        <v>NA</v>
      </c>
      <c r="C39" s="177">
        <f>IFERROR((C38-B38)/B38,"NA")</f>
        <v>-1.2731660231660231</v>
      </c>
      <c r="D39" s="177">
        <f>IFERROR((D38-C38)/C38,"NA")</f>
        <v>-5.243816254416962</v>
      </c>
      <c r="E39" s="177">
        <f>IFERROR((E38-D38)/D38,"NA")</f>
        <v>4.4129891756869218E-2</v>
      </c>
      <c r="F39" s="177">
        <f>IFERROR((F38-E38)/E38,"NA")</f>
        <v>-0.1323763955342902</v>
      </c>
      <c r="G39" s="176">
        <f>IFERROR((G38-F38)/F38,"NA")</f>
        <v>-4.6875000000000139E-2</v>
      </c>
    </row>
    <row r="40" spans="1:7" ht="6.75" customHeight="1">
      <c r="A40" s="183" t="s">
        <v>277160</v>
      </c>
      <c r="B40" s="180">
        <v>-0.94</v>
      </c>
      <c r="C40" s="180">
        <v>-80.046999999999997</v>
      </c>
      <c r="D40" s="180">
        <v>-3.242</v>
      </c>
      <c r="E40" s="180">
        <v>-5.5510000000000002</v>
      </c>
      <c r="F40" s="180">
        <v>-1.292</v>
      </c>
      <c r="G40" s="179">
        <v>-1.077</v>
      </c>
    </row>
    <row r="41" spans="1:7" ht="6.75" customHeight="1">
      <c r="A41" s="178" t="s">
        <v>277146</v>
      </c>
      <c r="B41" s="177" t="str">
        <f>IFERROR((B40-A40)/A40,"NA")</f>
        <v>NA</v>
      </c>
      <c r="C41" s="177">
        <f>IFERROR((C40-B40)/B40,"NA")</f>
        <v>84.156382978723414</v>
      </c>
      <c r="D41" s="177">
        <f>IFERROR((D40-C40)/C40,"NA")</f>
        <v>-0.9594987944582557</v>
      </c>
      <c r="E41" s="177">
        <f>IFERROR((E40-D40)/D40,"NA")</f>
        <v>0.71221468229487972</v>
      </c>
      <c r="F41" s="177">
        <f>IFERROR((F40-E40)/E40,"NA")</f>
        <v>-0.76724914429832469</v>
      </c>
      <c r="G41" s="176">
        <f>IFERROR((G40-F40)/F40,"NA")</f>
        <v>-0.16640866873065022</v>
      </c>
    </row>
    <row r="42" spans="1:7" ht="6.75" customHeight="1">
      <c r="A42" s="183" t="s">
        <v>277159</v>
      </c>
      <c r="B42" s="180">
        <v>-0.70599999999999996</v>
      </c>
      <c r="C42" s="180">
        <v>-0.93600000000000005</v>
      </c>
      <c r="D42" s="180">
        <v>-0.75</v>
      </c>
      <c r="E42" s="180">
        <v>-2.0230000000000001</v>
      </c>
      <c r="F42" s="180">
        <v>-1.288</v>
      </c>
      <c r="G42" s="179" t="s">
        <v>277158</v>
      </c>
    </row>
    <row r="43" spans="1:7" ht="6.75" customHeight="1">
      <c r="A43" s="178" t="s">
        <v>277146</v>
      </c>
      <c r="B43" s="177" t="str">
        <f>IFERROR((B42-A42)/A42,"NA")</f>
        <v>NA</v>
      </c>
      <c r="C43" s="177">
        <f>IFERROR((C42-B42)/B42,"NA")</f>
        <v>0.32577903682719561</v>
      </c>
      <c r="D43" s="177">
        <f>IFERROR((D42-C42)/C42,"NA")</f>
        <v>-0.19871794871794876</v>
      </c>
      <c r="E43" s="177">
        <f>IFERROR((E42-D42)/D42,"NA")</f>
        <v>1.6973333333333336</v>
      </c>
      <c r="F43" s="177">
        <f>IFERROR((F42-E42)/E42,"NA")</f>
        <v>-0.36332179930795849</v>
      </c>
      <c r="G43" s="176" t="str">
        <f>IFERROR((G42-F42)/F42,"NA")</f>
        <v>NA</v>
      </c>
    </row>
    <row r="44" spans="1:7" ht="6.75" customHeight="1">
      <c r="A44" s="183" t="s">
        <v>277157</v>
      </c>
      <c r="B44" s="180">
        <v>-1.6459999999999999</v>
      </c>
      <c r="C44" s="180">
        <v>-80.983000000000004</v>
      </c>
      <c r="D44" s="180">
        <v>-3.992</v>
      </c>
      <c r="E44" s="180">
        <v>-7.5739999999999998</v>
      </c>
      <c r="F44" s="180">
        <v>-2.58</v>
      </c>
      <c r="G44" s="179">
        <v>-1.077</v>
      </c>
    </row>
    <row r="45" spans="1:7" ht="6.75" customHeight="1">
      <c r="A45" s="178" t="s">
        <v>277146</v>
      </c>
      <c r="B45" s="177" t="str">
        <f>IFERROR((B44-A44)/A44,"NA")</f>
        <v>NA</v>
      </c>
      <c r="C45" s="177">
        <f>IFERROR((C44-B44)/B44,"NA")</f>
        <v>48.199878493317136</v>
      </c>
      <c r="D45" s="177">
        <f>IFERROR((D44-C44)/C44,"NA")</f>
        <v>-0.95070570366620155</v>
      </c>
      <c r="E45" s="177">
        <f>IFERROR((E44-D44)/D44,"NA")</f>
        <v>0.89729458917835669</v>
      </c>
      <c r="F45" s="177">
        <f>IFERROR((F44-E44)/E44,"NA")</f>
        <v>-0.65936097174544495</v>
      </c>
      <c r="G45" s="176">
        <f>IFERROR((G44-F44)/F44,"NA")</f>
        <v>-0.58255813953488378</v>
      </c>
    </row>
    <row r="46" spans="1:7" ht="8.4" customHeight="1">
      <c r="A46" s="184" t="s">
        <v>277156</v>
      </c>
      <c r="B46" s="180">
        <v>-1.333</v>
      </c>
      <c r="C46" s="180">
        <v>-0.106</v>
      </c>
      <c r="D46" s="180">
        <v>0</v>
      </c>
      <c r="E46" s="180" t="s">
        <v>277119</v>
      </c>
      <c r="F46" s="180">
        <v>0</v>
      </c>
      <c r="G46" s="179">
        <v>0</v>
      </c>
    </row>
    <row r="47" spans="1:7" ht="6.75" customHeight="1">
      <c r="A47" s="178" t="s">
        <v>277146</v>
      </c>
      <c r="B47" s="177" t="str">
        <f>IFERROR((B46-A46)/A46,"NA")</f>
        <v>NA</v>
      </c>
      <c r="C47" s="177">
        <f>IFERROR((C46-B46)/B46,"NA")</f>
        <v>-0.92048012003000745</v>
      </c>
      <c r="D47" s="177">
        <f>IFERROR((D46-C46)/C46,"NA")</f>
        <v>-1</v>
      </c>
      <c r="E47" s="177" t="str">
        <f>IFERROR((E46-D46)/D46,"NA")</f>
        <v>NA</v>
      </c>
      <c r="F47" s="177" t="str">
        <f>IFERROR((F46-E46)/E46,"NA")</f>
        <v>NA</v>
      </c>
      <c r="G47" s="176" t="str">
        <f>IFERROR((G46-F46)/F46,"NA")</f>
        <v>NA</v>
      </c>
    </row>
    <row r="48" spans="1:7" ht="6.75" customHeight="1">
      <c r="A48" s="182" t="s">
        <v>277155</v>
      </c>
      <c r="B48" s="180">
        <v>-2.9790000000000001</v>
      </c>
      <c r="C48" s="180">
        <v>-81.088999999999999</v>
      </c>
      <c r="D48" s="180">
        <v>-3.992</v>
      </c>
      <c r="E48" s="180">
        <v>-7.5739999999999998</v>
      </c>
      <c r="F48" s="180">
        <v>-2.58</v>
      </c>
      <c r="G48" s="179">
        <v>-1.077</v>
      </c>
    </row>
    <row r="49" spans="1:8" ht="6.75" customHeight="1">
      <c r="A49" s="178" t="s">
        <v>277146</v>
      </c>
      <c r="B49" s="177" t="str">
        <f>IFERROR((B48-A48)/A48,"NA")</f>
        <v>NA</v>
      </c>
      <c r="C49" s="177">
        <f>IFERROR((C48-B48)/B48,"NA")</f>
        <v>26.220208123531386</v>
      </c>
      <c r="D49" s="177">
        <f>IFERROR((D48-C48)/C48,"NA")</f>
        <v>-0.95077014144951832</v>
      </c>
      <c r="E49" s="177">
        <f>IFERROR((E48-D48)/D48,"NA")</f>
        <v>0.89729458917835669</v>
      </c>
      <c r="F49" s="177">
        <f>IFERROR((F48-E48)/E48,"NA")</f>
        <v>-0.65936097174544495</v>
      </c>
      <c r="G49" s="176">
        <f>IFERROR((G48-F48)/F48,"NA")</f>
        <v>-0.58255813953488378</v>
      </c>
    </row>
    <row r="50" spans="1:8" ht="6.75" customHeight="1">
      <c r="A50" s="181" t="s">
        <v>277154</v>
      </c>
      <c r="B50" s="180">
        <v>0</v>
      </c>
      <c r="C50" s="180">
        <v>-0.12</v>
      </c>
      <c r="D50" s="180">
        <v>-0.01</v>
      </c>
      <c r="E50" s="180">
        <v>-0.01</v>
      </c>
      <c r="F50" s="180">
        <v>0</v>
      </c>
      <c r="G50" s="180">
        <v>0</v>
      </c>
    </row>
    <row r="51" spans="1:8" ht="7.2" customHeight="1">
      <c r="A51" s="178" t="s">
        <v>277146</v>
      </c>
      <c r="B51" s="177" t="str">
        <f>IFERROR((B50-A50)/A50,"NA")</f>
        <v>NA</v>
      </c>
      <c r="C51" s="177" t="str">
        <f>IFERROR((C50-B50)/B50,"NA")</f>
        <v>NA</v>
      </c>
      <c r="D51" s="177">
        <f>IFERROR((D50-C50)/C50,"NA")</f>
        <v>-0.91666666666666674</v>
      </c>
      <c r="E51" s="177">
        <f>IFERROR((E50-D50)/D50,"NA")</f>
        <v>0</v>
      </c>
      <c r="F51" s="177">
        <f>IFERROR((F50-E50)/E50,"NA")</f>
        <v>-1</v>
      </c>
      <c r="G51" s="176" t="str">
        <f>IFERROR((G50-F50)/F50,"NA")</f>
        <v>NA</v>
      </c>
    </row>
    <row r="52" spans="1:8" ht="6.75" customHeight="1">
      <c r="A52" s="183" t="s">
        <v>277153</v>
      </c>
      <c r="B52" s="180">
        <v>653.22400000000005</v>
      </c>
      <c r="C52" s="180">
        <v>655.678</v>
      </c>
      <c r="D52" s="180">
        <v>658.8</v>
      </c>
      <c r="E52" s="180">
        <v>677.00599999999997</v>
      </c>
      <c r="F52" s="180">
        <v>666.43299999999999</v>
      </c>
      <c r="G52" s="179">
        <v>681.90499999999997</v>
      </c>
    </row>
    <row r="53" spans="1:8" ht="6.75" customHeight="1">
      <c r="A53" s="178" t="s">
        <v>277146</v>
      </c>
      <c r="B53" s="177" t="str">
        <f>IFERROR((B52-A52)/A52,"NA")</f>
        <v>NA</v>
      </c>
      <c r="C53" s="177">
        <f>IFERROR((C52-B52)/B52,"NA")</f>
        <v>3.7567511297808267E-3</v>
      </c>
      <c r="D53" s="177">
        <f>IFERROR((D52-C52)/C52,"NA")</f>
        <v>4.7614835330756214E-3</v>
      </c>
      <c r="E53" s="177">
        <f>IFERROR((E52-D52)/D52,"NA")</f>
        <v>2.7635094110503976E-2</v>
      </c>
      <c r="F53" s="177">
        <f>IFERROR((F52-E52)/E52,"NA")</f>
        <v>-1.5617291427254676E-2</v>
      </c>
      <c r="G53" s="176">
        <f>IFERROR((G52-F52)/F52,"NA")</f>
        <v>2.3216137256108237E-2</v>
      </c>
    </row>
    <row r="54" spans="1:8" ht="6.75" customHeight="1">
      <c r="A54" s="182" t="s">
        <v>277152</v>
      </c>
      <c r="B54" s="180">
        <v>22.071000000000002</v>
      </c>
      <c r="C54" s="180">
        <v>-54.524999999999999</v>
      </c>
      <c r="D54" s="180">
        <v>25.983000000000001</v>
      </c>
      <c r="E54" s="180">
        <v>14.26</v>
      </c>
      <c r="F54" s="180">
        <v>14.468999999999999</v>
      </c>
      <c r="G54" s="179">
        <v>17.015999999999998</v>
      </c>
    </row>
    <row r="55" spans="1:8" ht="6.75" customHeight="1">
      <c r="A55" s="178" t="s">
        <v>277146</v>
      </c>
      <c r="B55" s="177" t="str">
        <f>IFERROR((B54-A54)/A54,"NA")</f>
        <v>NA</v>
      </c>
      <c r="C55" s="177">
        <f>IFERROR((C54-B54)/B54,"NA")</f>
        <v>-3.4704363191518279</v>
      </c>
      <c r="D55" s="177">
        <f>IFERROR((D54-C54)/C54,"NA")</f>
        <v>-1.4765337001375516</v>
      </c>
      <c r="E55" s="177">
        <f>IFERROR((E54-D54)/D54,"NA")</f>
        <v>-0.45117961744217377</v>
      </c>
      <c r="F55" s="177">
        <f>IFERROR((F54-E54)/E54,"NA")</f>
        <v>1.4656381486675991E-2</v>
      </c>
      <c r="G55" s="176">
        <f>IFERROR((G54-F54)/F54,"NA")</f>
        <v>0.17603151565415709</v>
      </c>
    </row>
    <row r="56" spans="1:8" ht="6.75" customHeight="1">
      <c r="A56" s="181" t="s">
        <v>277151</v>
      </c>
      <c r="B56" s="180">
        <v>0.03</v>
      </c>
      <c r="C56" s="180">
        <v>-0.08</v>
      </c>
      <c r="D56" s="180">
        <v>0.04</v>
      </c>
      <c r="E56" s="180">
        <v>0.02</v>
      </c>
      <c r="F56" s="180">
        <v>0.02</v>
      </c>
      <c r="G56" s="180">
        <v>0.02</v>
      </c>
    </row>
    <row r="57" spans="1:8" ht="6.75" customHeight="1">
      <c r="A57" s="178" t="s">
        <v>277146</v>
      </c>
      <c r="B57" s="177" t="str">
        <f>IFERROR((B56-A56)/A56,"NA")</f>
        <v>NA</v>
      </c>
      <c r="C57" s="177">
        <f>IFERROR((C56-B56)/B56,"NA")</f>
        <v>-3.666666666666667</v>
      </c>
      <c r="D57" s="177">
        <f>IFERROR((D56-C56)/C56,"NA")</f>
        <v>-1.5</v>
      </c>
      <c r="E57" s="177">
        <f>IFERROR((E56-D56)/D56,"NA")</f>
        <v>-0.5</v>
      </c>
      <c r="F57" s="177">
        <f>IFERROR((F56-E56)/E56,"NA")</f>
        <v>0</v>
      </c>
      <c r="G57" s="176">
        <f>IFERROR((G56-F56)/F56,"NA")</f>
        <v>0</v>
      </c>
    </row>
    <row r="58" spans="1:8" ht="6.75" customHeight="1">
      <c r="A58" s="181" t="s">
        <v>277150</v>
      </c>
      <c r="B58" s="180">
        <v>65.798000000000002</v>
      </c>
      <c r="C58" s="180">
        <v>29.667999999999999</v>
      </c>
      <c r="D58" s="180">
        <v>71.852999999999994</v>
      </c>
      <c r="E58" s="180">
        <v>80.510999999999996</v>
      </c>
      <c r="F58" s="180">
        <v>62.302</v>
      </c>
      <c r="G58" s="179">
        <v>77.292000000000002</v>
      </c>
    </row>
    <row r="59" spans="1:8" ht="6.75" customHeight="1">
      <c r="A59" s="178" t="s">
        <v>277146</v>
      </c>
      <c r="B59" s="177" t="str">
        <f>IFERROR((B58-A58)/A58,"NA")</f>
        <v>NA</v>
      </c>
      <c r="C59" s="177">
        <f>IFERROR((C58-B58)/B58,"NA")</f>
        <v>-0.54910483601325266</v>
      </c>
      <c r="D59" s="177">
        <f>IFERROR((D58-C58)/C58,"NA")</f>
        <v>1.4219023864095994</v>
      </c>
      <c r="E59" s="177">
        <f>IFERROR((E58-D58)/D58,"NA")</f>
        <v>0.12049601269258071</v>
      </c>
      <c r="F59" s="177">
        <f>IFERROR((F58-E58)/E58,"NA")</f>
        <v>-0.22616785283998456</v>
      </c>
      <c r="G59" s="176">
        <f>IFERROR((G58-F58)/F58,"NA")</f>
        <v>0.24060222785785371</v>
      </c>
    </row>
    <row r="60" spans="1:8" ht="6.75" customHeight="1">
      <c r="A60" s="200" t="s">
        <v>277175</v>
      </c>
      <c r="B60" s="203">
        <v>7.55</v>
      </c>
      <c r="C60" s="203">
        <v>3.92</v>
      </c>
      <c r="D60" s="203">
        <v>6</v>
      </c>
      <c r="E60" s="203">
        <v>5.59</v>
      </c>
      <c r="F60" s="203">
        <v>10.6</v>
      </c>
      <c r="G60" s="204">
        <f>F60*(1+G61)</f>
        <v>12.925977878100499</v>
      </c>
    </row>
    <row r="61" spans="1:8" ht="6.75" customHeight="1">
      <c r="A61" s="178" t="s">
        <v>277146</v>
      </c>
      <c r="B61" s="177" t="str">
        <f>IFERROR((B60-A60)/A60,"NA")</f>
        <v>NA</v>
      </c>
      <c r="C61" s="177">
        <f>IFERROR((C60-B60)/B60,"NA")</f>
        <v>-0.48079470198675495</v>
      </c>
      <c r="D61" s="177">
        <f>IFERROR((D60-C60)/C60,"NA")</f>
        <v>0.53061224489795922</v>
      </c>
      <c r="E61" s="177">
        <f>IFERROR((E60-D60)/D60,"NA")</f>
        <v>-6.8333333333333357E-2</v>
      </c>
      <c r="F61" s="177">
        <f>IFERROR((F60-E60)/E60,"NA")</f>
        <v>0.89624329159212879</v>
      </c>
      <c r="G61" s="176">
        <f>AVERAGE(B61:F61)</f>
        <v>0.21943187529249991</v>
      </c>
    </row>
    <row r="62" spans="1:8" ht="6.75" customHeight="1">
      <c r="A62" s="200"/>
      <c r="B62" s="201"/>
      <c r="C62" s="201"/>
      <c r="D62" s="201"/>
      <c r="E62" s="201"/>
      <c r="F62" s="201"/>
      <c r="G62" s="202"/>
    </row>
    <row r="63" spans="1:8" ht="6.75" customHeight="1">
      <c r="A63" s="178" t="s">
        <v>277176</v>
      </c>
      <c r="B63" s="208">
        <f>IFERROR(B60/B56,"NA")</f>
        <v>251.66666666666666</v>
      </c>
      <c r="C63" s="208">
        <f t="shared" ref="C63:G63" si="0">IFERROR(C60/C56,"NA")</f>
        <v>-49</v>
      </c>
      <c r="D63" s="208">
        <f t="shared" si="0"/>
        <v>150</v>
      </c>
      <c r="E63" s="208">
        <f t="shared" si="0"/>
        <v>279.5</v>
      </c>
      <c r="F63" s="208">
        <f t="shared" si="0"/>
        <v>530</v>
      </c>
      <c r="G63" s="208">
        <f t="shared" si="0"/>
        <v>646.2988939050249</v>
      </c>
    </row>
    <row r="64" spans="1:8" ht="9" customHeight="1">
      <c r="A64" s="178" t="s">
        <v>277178</v>
      </c>
      <c r="B64" s="178" t="str">
        <f>IF(B63&gt;28,"Yes","No")</f>
        <v>Yes</v>
      </c>
      <c r="C64" s="178" t="str">
        <f t="shared" ref="C64:G64" si="1">IF(C63&gt;28,"Yes","No")</f>
        <v>No</v>
      </c>
      <c r="D64" s="178" t="str">
        <f t="shared" si="1"/>
        <v>Yes</v>
      </c>
      <c r="E64" s="178" t="str">
        <f t="shared" si="1"/>
        <v>Yes</v>
      </c>
      <c r="F64" s="178" t="str">
        <f t="shared" si="1"/>
        <v>Yes</v>
      </c>
      <c r="G64" s="178" t="str">
        <f t="shared" si="1"/>
        <v>Yes</v>
      </c>
      <c r="H64" s="175"/>
    </row>
    <row r="67" spans="1:1">
      <c r="A67" s="173" t="s">
        <v>277179</v>
      </c>
    </row>
    <row r="68" spans="1:1">
      <c r="A68" s="173" t="s">
        <v>277180</v>
      </c>
    </row>
    <row r="69" spans="1:1">
      <c r="A69" s="173" t="s">
        <v>277181</v>
      </c>
    </row>
    <row r="70" spans="1:1">
      <c r="A70" s="173" t="s">
        <v>277182</v>
      </c>
    </row>
    <row r="71" spans="1:1">
      <c r="A71" s="173" t="s">
        <v>277183</v>
      </c>
    </row>
    <row r="72" spans="1:1">
      <c r="A72" s="173" t="s">
        <v>277184</v>
      </c>
    </row>
    <row r="73" spans="1:1">
      <c r="A73" s="173" t="s">
        <v>277185</v>
      </c>
    </row>
    <row r="74" spans="1:1">
      <c r="A74" s="173" t="s">
        <v>277186</v>
      </c>
    </row>
    <row r="75" spans="1:1">
      <c r="A75" s="175" t="s">
        <v>277187</v>
      </c>
    </row>
    <row r="76" spans="1:1">
      <c r="A76" s="173" t="s">
        <v>277188</v>
      </c>
    </row>
    <row r="77" spans="1:1">
      <c r="A77" s="173" t="s">
        <v>277189</v>
      </c>
    </row>
    <row r="78" spans="1:1">
      <c r="A78" s="173" t="s">
        <v>277190</v>
      </c>
    </row>
    <row r="79" spans="1:1">
      <c r="A79" s="173" t="s">
        <v>277191</v>
      </c>
    </row>
    <row r="80" spans="1:1">
      <c r="A80" s="173" t="s">
        <v>277192</v>
      </c>
    </row>
    <row r="81" spans="1:1">
      <c r="A81" s="173" t="s">
        <v>277193</v>
      </c>
    </row>
    <row r="82" spans="1:1">
      <c r="A82" s="173" t="s">
        <v>277194</v>
      </c>
    </row>
    <row r="83" spans="1:1">
      <c r="A83" s="173" t="s">
        <v>277195</v>
      </c>
    </row>
    <row r="84" spans="1:1">
      <c r="A84" s="173" t="s">
        <v>277196</v>
      </c>
    </row>
    <row r="85" spans="1:1">
      <c r="A85" s="173" t="s">
        <v>277197</v>
      </c>
    </row>
    <row r="86" spans="1:1">
      <c r="A86" s="173" t="s">
        <v>277198</v>
      </c>
    </row>
    <row r="87" spans="1:1">
      <c r="A87" s="173" t="s">
        <v>277199</v>
      </c>
    </row>
    <row r="88" spans="1:1">
      <c r="A88" s="173" t="s">
        <v>277200</v>
      </c>
    </row>
    <row r="89" spans="1:1">
      <c r="A89" s="173" t="s">
        <v>277201</v>
      </c>
    </row>
    <row r="90" spans="1:1">
      <c r="A90" s="173" t="s">
        <v>277202</v>
      </c>
    </row>
    <row r="91" spans="1:1">
      <c r="A91" s="173" t="s">
        <v>277203</v>
      </c>
    </row>
    <row r="92" spans="1:1">
      <c r="A92" s="173" t="s">
        <v>277204</v>
      </c>
    </row>
    <row r="93" spans="1:1">
      <c r="A93" s="173" t="s">
        <v>277205</v>
      </c>
    </row>
    <row r="94" spans="1:1">
      <c r="A94" s="173" t="s">
        <v>277206</v>
      </c>
    </row>
    <row r="95" spans="1:1">
      <c r="A95" s="173" t="s">
        <v>277207</v>
      </c>
    </row>
    <row r="96" spans="1:1">
      <c r="A96" s="173" t="s">
        <v>277208</v>
      </c>
    </row>
    <row r="97" spans="1:1">
      <c r="A97" s="173" t="s">
        <v>277209</v>
      </c>
    </row>
    <row r="98" spans="1:1">
      <c r="A98" s="173" t="s">
        <v>277210</v>
      </c>
    </row>
    <row r="99" spans="1:1">
      <c r="A99" s="173" t="s">
        <v>277211</v>
      </c>
    </row>
    <row r="100" spans="1:1">
      <c r="A100" s="173" t="s">
        <v>277212</v>
      </c>
    </row>
    <row r="101" spans="1:1">
      <c r="A101" s="173" t="s">
        <v>277213</v>
      </c>
    </row>
  </sheetData>
  <phoneticPr fontId="9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Q4 2013 Raw Data</vt:lpstr>
      <vt:lpstr>Historical Data</vt:lpstr>
      <vt:lpstr>Month Estimate</vt:lpstr>
      <vt:lpstr>Sheet3</vt:lpstr>
      <vt:lpstr>Table 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dan Milan</dc:creator>
  <cp:lastModifiedBy>Li Charles</cp:lastModifiedBy>
  <dcterms:created xsi:type="dcterms:W3CDTF">2014-01-31T05:25:18Z</dcterms:created>
  <dcterms:modified xsi:type="dcterms:W3CDTF">2020-03-31T03:39:30Z</dcterms:modified>
</cp:coreProperties>
</file>